 <f t="shared" si="7765"/>
        <v>3000</v>
      </c>
      <c r="E7308" s="27">
        <v>0</v>
      </c>
      <c r="F7308" s="64">
        <f t="shared" si="7766"/>
        <v>0.46593146951268899</v>
      </c>
      <c r="G7308" s="34">
        <v>0</v>
      </c>
      <c r="H7308" s="34">
        <f t="shared" si="7767"/>
        <v>1</v>
      </c>
      <c r="I7308" s="34">
        <f t="shared" si="7768"/>
        <v>6192.2292298236371</v>
      </c>
      <c r="J7308" s="34">
        <f t="shared" si="7769"/>
        <v>30445.03834553378</v>
      </c>
      <c r="K7308" s="34">
        <f t="shared" si="7770"/>
        <v>26907.934294176917</v>
      </c>
      <c r="L7308" s="36">
        <f t="shared" si="7771"/>
        <v>3815.6830671685716</v>
      </c>
      <c r="M7308" s="34">
        <f t="shared" si="7772"/>
        <v>38.195869775056082</v>
      </c>
      <c r="N7308" s="34">
        <f t="shared" si="7773"/>
        <v>187.79581258746737</v>
      </c>
      <c r="O7308" s="34">
        <f t="shared" si="7774"/>
        <v>11.148808202499623</v>
      </c>
      <c r="P7308">
        <f t="shared" si="7775"/>
        <v>121.54376764967968</v>
      </c>
      <c r="Q7308" s="36">
        <f t="shared" si="7776"/>
        <v>187.16170574575395</v>
      </c>
      <c r="R7308" s="34">
        <f t="shared" si="7777"/>
        <v>124.8132686191129</v>
      </c>
      <c r="S7308" s="34">
        <f t="shared" si="7778"/>
        <v>1.5861753263369351</v>
      </c>
      <c r="T7308" s="36">
        <f t="shared" si="7779"/>
        <v>4.1658037439564343E-14</v>
      </c>
      <c r="U7308" s="36">
        <f t="shared" si="7780"/>
        <v>2086.3646920159044</v>
      </c>
      <c r="V7308" s="36">
        <f t="shared" si="7781"/>
        <v>3.0392905139721573E-4</v>
      </c>
      <c r="W7308" s="68">
        <f t="shared" si="7782"/>
        <v>10.901951620481633</v>
      </c>
      <c r="X7308">
        <f t="shared" si="7783"/>
        <v>14.524777626760825</v>
      </c>
      <c r="Y7308">
        <f t="shared" si="7784"/>
        <v>1.8307379300092574E-2</v>
      </c>
      <c r="Z7308" s="34">
        <f t="shared" si="7785"/>
        <v>2.1362371768954423E-3</v>
      </c>
      <c r="AA7308" s="36">
        <f t="shared" si="7786"/>
        <v>2.7878407644574431E-5</v>
      </c>
      <c r="AB7308" s="34">
        <f t="shared" si="7787"/>
        <v>2.3425170561219952E-4</v>
      </c>
      <c r="AC7308" s="36">
        <f t="shared" si="7788"/>
        <v>7.1487190469859144E-2</v>
      </c>
      <c r="AD7308" s="34">
        <f t="shared" si="7789"/>
        <v>0</v>
      </c>
      <c r="AE7308">
        <f t="shared" si="7790"/>
        <v>305.17255053931262</v>
      </c>
      <c r="AF7308" s="36">
        <f t="shared" si="7791"/>
        <v>0</v>
      </c>
      <c r="AG7308" s="34">
        <f t="shared" si="7792"/>
        <v>63.960275579267481</v>
      </c>
      <c r="AH7308">
        <f t="shared" si="7793"/>
        <v>2.6540395321923427E-2</v>
      </c>
      <c r="AI7308" s="29">
        <f t="shared" si="7794"/>
        <v>63.960275579267481</v>
      </c>
      <c r="AJ7308">
        <f t="shared" si="7795"/>
        <v>63.960275579267481</v>
      </c>
      <c r="AK7308" s="36">
        <f t="shared" si="7796"/>
        <v>-9.4914247212464752E-5</v>
      </c>
      <c r="AL7308" s="36">
        <f t="shared" si="7797"/>
        <v>4.6858295995799731E-4</v>
      </c>
      <c r="AM7308" s="36">
        <f t="shared" si="7798"/>
        <v>3.1652542961808314E-5</v>
      </c>
      <c r="AN7308" s="37">
        <f t="shared" si="7799"/>
        <v>2.6103395690887869E-5</v>
      </c>
      <c r="AO7308" s="36">
        <f t="shared" si="7800"/>
        <v>1.81477756028216E-2</v>
      </c>
      <c r="AP7308" s="36">
        <f t="shared" si="7801"/>
        <v>3.5228855576877821E-3</v>
      </c>
      <c r="AQ7308" s="74">
        <f t="shared" si="7802"/>
        <v>7.9956354441201929E-2</v>
      </c>
      <c r="AR7308" s="73">
        <f t="shared" si="7803"/>
        <v>2.5845239583104011E-5</v>
      </c>
      <c r="AS7308" s="72">
        <f t="shared" si="7804"/>
        <v>5.9768203449659752E-6</v>
      </c>
      <c r="AT7308" s="37">
        <f t="shared" si="7805"/>
        <v>166.81811480843317</v>
      </c>
      <c r="AU7308" s="37">
        <f t="shared" si="7806"/>
        <v>0.13455967799386834</v>
      </c>
      <c r="AV7308" s="34">
        <f t="shared" si="7807"/>
        <v>8.7889936884637167E-3</v>
      </c>
      <c r="AW7308" s="34">
        <f t="shared" si="7808"/>
        <v>1.025242820560665</v>
      </c>
      <c r="AX7308" s="37">
        <f t="shared" si="7809"/>
        <v>3.1242309295828687</v>
      </c>
      <c r="AY7308" s="7">
        <f t="shared" si="7810"/>
        <v>15.06021436431363</v>
      </c>
      <c r="AZ7308" s="37">
        <f t="shared" si="7811"/>
        <v>14.026182550064501</v>
      </c>
      <c r="BA7308" s="2">
        <f>BE7308*'mass balance'!$B$17+BF7308*'mass balance'!$C$17+BG7308*'mass balance'!$D$17+BH7308*'mass balance'!$E$17</f>
        <v>2.3445248983666132E-4</v>
      </c>
      <c r="BB7308" s="2">
        <f>BE7308*'mass balance'!$B$18+BF7308*'mass balance'!$C$18+BG7308*'mass balance'!$D$18+BH7308*'mass balance'!$E$18</f>
        <v>2.3805945121876382E-4</v>
      </c>
      <c r="BC7308" s="2">
        <f>BE7308*'mass balance'!$B$19+BF7308*'mass balance'!$C$19+BG7308*'mass balance'!$D$19+BH7308*'mass balance'!$E$19</f>
        <v>-2.9757431402345486E-4</v>
      </c>
      <c r="BD7308" s="2">
        <f>BE7308*'mass balance'!$B$20+BF7308*'mass balance'!$C$20+BG7308*'mass balance'!$D$20+BH7308*'mass balance'!$E$20</f>
        <v>1.0820884146307448E-5</v>
      </c>
      <c r="BE7308" s="2">
        <f>N7308*'mass balance'!$H$11+R7308*'mass balance'!$I$11+S7308*'mass balance'!$J$11</f>
        <v>-4.4713288711301753E-4</v>
      </c>
      <c r="BF7308" s="2">
        <f>N7308*'mass balance'!$H$12+R7308*'mass balance'!$I$12+S7308*'mass balance'!$J$12</f>
        <v>3.8150090133541863E-6</v>
      </c>
      <c r="BG7308" s="2">
        <f>N7308*'mass balance'!$H$13+R7308*'mass balance'!$I$13+S7308*'mass balance'!$J$13</f>
        <v>1.0585580800347847E-4</v>
      </c>
      <c r="BH7308" s="2">
        <f>N7308*'mass balance'!$H$14+R7308*'mass balance'!$I$14+S7308*'mass balance'!$J$14</f>
        <v>4.8905159527986287E-5</v>
      </c>
      <c r="BI7308" s="36">
        <f t="shared" si="7812"/>
        <v>6.851681337565462E-17</v>
      </c>
      <c r="BJ7308" s="36">
        <f t="shared" si="7813"/>
        <v>4.9097305722687862E-19</v>
      </c>
      <c r="BK7308" s="36">
        <f t="shared" si="7814"/>
        <v>2.6875847286413229E-15</v>
      </c>
      <c r="BL7308" s="36">
        <f t="shared" si="7815"/>
        <v>2.4891879399162219E-15</v>
      </c>
      <c r="BM7308" s="36">
        <f t="shared" si="7816"/>
        <v>7.1165036129210934E-12</v>
      </c>
      <c r="BN7308" s="36">
        <f t="shared" ca="1" si="7760"/>
        <v>0.16676255798694095</v>
      </c>
      <c r="BO7308" s="36">
        <f t="shared" ca="1" si="7817"/>
        <v>1</v>
      </c>
      <c r="BP7308" s="36">
        <f t="shared" si="7818"/>
        <v>-7.1165035060122951E-12</v>
      </c>
      <c r="BQ7308" s="36">
        <f t="shared" si="7819"/>
        <v>0.99999998497734222</v>
      </c>
      <c r="BR7308" s="2">
        <f t="shared" si="7763"/>
        <v>-5</v>
      </c>
      <c r="BS7308">
        <v>0</v>
      </c>
      <c r="BT7308" s="37">
        <f t="shared" si="7820"/>
        <v>0.29831824980851346</v>
      </c>
      <c r="BU7308" s="34">
        <f t="shared" si="7821"/>
        <v>-5</v>
      </c>
      <c r="BV7308" s="34">
        <f t="shared" si="7822"/>
        <v>-5</v>
      </c>
      <c r="BW7308" s="34">
        <f t="shared" si="7823"/>
        <v>-5</v>
      </c>
      <c r="BX7308" s="34">
        <f t="shared" si="7824"/>
        <v>-5</v>
      </c>
      <c r="BY7308" s="34">
        <f t="shared" si="7825"/>
        <v>8.1803327047848029</v>
      </c>
      <c r="BZ7308" s="36">
        <f t="shared" si="7826"/>
        <v>2.9757431402345486E-4</v>
      </c>
      <c r="CA7308" s="34">
        <f t="shared" si="7827"/>
        <v>2.1268670127720646E-2</v>
      </c>
    </row>
    <row r="7309" spans="1:79" ht="13.2" x14ac:dyDescent="0.25">
      <c r="A7309" s="75">
        <f t="shared" si="7761"/>
        <v>19.931506849311887</v>
      </c>
      <c r="B7309" s="34">
        <f t="shared" si="7764"/>
        <v>7274.9999999988386</v>
      </c>
      <c r="C7309">
        <f t="shared" si="7762"/>
        <v>15</v>
      </c>
      <c r="D7309" s="35">
        <f t="shared" si="7765"/>
        <v>3000</v>
      </c>
      <c r="E7309" s="27">
        <v>0</v>
      </c>
      <c r="F7309" s="64">
        <f t="shared" si="7766"/>
        <v>0.46593146951268899</v>
      </c>
      <c r="G7309" s="34">
        <v>0</v>
      </c>
      <c r="H7309" s="34">
        <f t="shared" si="7767"/>
        <v>1</v>
      </c>
      <c r="I7309" s="34">
        <f t="shared" si="7768"/>
        <v>6192.2292298236371</v>
      </c>
      <c r="J7309" s="34">
        <f t="shared" si="7769"/>
        <v>30445.604182364539</v>
      </c>
      <c r="K7309" s="34">
        <f t="shared" si="7770"/>
        <v>26908.434392094037</v>
      </c>
      <c r="L7309" s="36">
        <f t="shared" si="7771"/>
        <v>3815.7894423365601</v>
      </c>
      <c r="M7309" s="34">
        <f t="shared" si="7772"/>
        <v>38.195869775056082</v>
      </c>
      <c r="N7309" s="34">
        <f t="shared" si="7773"/>
        <v>187.79930287006181</v>
      </c>
      <c r="O7309" s="34">
        <f t="shared" si="7774"/>
        <v>11.148808202499623</v>
      </c>
      <c r="P7309">
        <f t="shared" si="7775"/>
        <v>121.54715609638087</v>
      </c>
      <c r="Q7309" s="36">
        <f t="shared" si="7776"/>
        <v>187.16554175535759</v>
      </c>
      <c r="R7309" s="34">
        <f t="shared" si="7777"/>
        <v>124.81672268459438</v>
      </c>
      <c r="S7309" s="34">
        <f t="shared" si="7778"/>
        <v>1.5853105136337931</v>
      </c>
      <c r="T7309" s="36">
        <f t="shared" si="7779"/>
        <v>4.165765032684257E-14</v>
      </c>
      <c r="U7309" s="36">
        <f t="shared" si="7780"/>
        <v>2086.3646920159044</v>
      </c>
      <c r="V7309" s="36">
        <f t="shared" si="7781"/>
        <v>3.0376334354630314E-4</v>
      </c>
      <c r="W7309" s="68">
        <f t="shared" si="7782"/>
        <v>10.902255549533029</v>
      </c>
      <c r="X7309">
        <f t="shared" si="7783"/>
        <v>14.524912601397084</v>
      </c>
      <c r="Y7309">
        <f t="shared" si="7784"/>
        <v>1.8307379300092574E-2</v>
      </c>
      <c r="Z7309" s="34">
        <f t="shared" si="7785"/>
        <v>2.1362371768954423E-3</v>
      </c>
      <c r="AA7309" s="36">
        <f t="shared" si="7786"/>
        <v>2.7862431050730058E-5</v>
      </c>
      <c r="AB7309" s="34">
        <f t="shared" si="7787"/>
        <v>2.3425170561219952E-4</v>
      </c>
      <c r="AC7309" s="36">
        <f t="shared" si="7788"/>
        <v>7.1487190469859144E-2</v>
      </c>
      <c r="AD7309" s="34">
        <f t="shared" si="7789"/>
        <v>0</v>
      </c>
      <c r="AE7309">
        <f t="shared" si="7790"/>
        <v>305.17255053931262</v>
      </c>
      <c r="AF7309" s="36">
        <f t="shared" si="7791"/>
        <v>0</v>
      </c>
      <c r="AG7309" s="34">
        <f t="shared" si="7792"/>
        <v>63.961587954873075</v>
      </c>
      <c r="AH7309">
        <f t="shared" si="7793"/>
        <v>2.6525751161422306E-2</v>
      </c>
      <c r="AI7309" s="29">
        <f t="shared" si="7794"/>
        <v>63.961587954873075</v>
      </c>
      <c r="AJ7309">
        <f t="shared" si="7795"/>
        <v>0</v>
      </c>
      <c r="AK7309" s="36">
        <f t="shared" si="7796"/>
        <v>-2.5845239583104011E-5</v>
      </c>
      <c r="AL7309" s="36">
        <f t="shared" si="7797"/>
        <v>1.1302689865801687E-4</v>
      </c>
      <c r="AM7309" s="36">
        <f t="shared" si="7798"/>
        <v>8.0169314156065963E-6</v>
      </c>
      <c r="AN7309" s="37">
        <f t="shared" si="7799"/>
        <v>-6.8810851521576883E-5</v>
      </c>
      <c r="AO7309" s="36">
        <f t="shared" si="7800"/>
        <v>1.8616358562779597E-2</v>
      </c>
      <c r="AP7309" s="36">
        <f t="shared" si="7801"/>
        <v>3.5545381006495905E-3</v>
      </c>
      <c r="AQ7309" s="74">
        <f t="shared" si="7802"/>
        <v>-0.19525353541097162</v>
      </c>
      <c r="AR7309" s="73">
        <f t="shared" si="7803"/>
        <v>-7.1486764885845416E-5</v>
      </c>
      <c r="AS7309" s="72">
        <f t="shared" si="7804"/>
        <v>6.4518491617390343E-6</v>
      </c>
      <c r="AT7309" s="37">
        <f t="shared" si="7805"/>
        <v>-407.37008227272935</v>
      </c>
      <c r="AU7309" s="37">
        <f t="shared" si="7806"/>
        <v>0.13576867440288695</v>
      </c>
      <c r="AV7309" s="34">
        <f t="shared" si="7807"/>
        <v>3.643479613551684E-6</v>
      </c>
      <c r="AW7309" s="34">
        <f t="shared" si="7808"/>
        <v>1.025271402697951</v>
      </c>
      <c r="AX7309" s="37">
        <f t="shared" si="7809"/>
        <v>3.1243180281662988</v>
      </c>
      <c r="AY7309" s="7">
        <f t="shared" si="7810"/>
        <v>15.051848623876893</v>
      </c>
      <c r="AZ7309" s="37">
        <f t="shared" si="7811"/>
        <v>14.026573577699327</v>
      </c>
      <c r="BA7309" s="2">
        <f>BE7309*'mass balance'!$B$17+BF7309*'mass balance'!$C$17+BG7309*'mass balance'!$D$17+BH7309*'mass balance'!$E$17</f>
        <v>2.3445893116122356E-4</v>
      </c>
      <c r="BB7309" s="2">
        <f>BE7309*'mass balance'!$B$18+BF7309*'mass balance'!$C$18+BG7309*'mass balance'!$D$18+BH7309*'mass balance'!$E$18</f>
        <v>2.3806599164062701E-4</v>
      </c>
      <c r="BC7309" s="2">
        <f>BE7309*'mass balance'!$B$19+BF7309*'mass balance'!$C$19+BG7309*'mass balance'!$D$19+BH7309*'mass balance'!$E$19</f>
        <v>-2.9758248955078377E-4</v>
      </c>
      <c r="BD7309" s="2">
        <f>BE7309*'mass balance'!$B$20+BF7309*'mass balance'!$C$20+BG7309*'mass balance'!$D$20+BH7309*'mass balance'!$E$20</f>
        <v>1.0821181438210317E-5</v>
      </c>
      <c r="BE7309" s="2">
        <f>N7309*'mass balance'!$H$11+R7309*'mass balance'!$I$11+S7309*'mass balance'!$J$11</f>
        <v>-4.4714119730967096E-4</v>
      </c>
      <c r="BF7309" s="2">
        <f>N7309*'mass balance'!$H$12+R7309*'mass balance'!$I$12+S7309*'mass balance'!$J$12</f>
        <v>3.8129289984891407E-6</v>
      </c>
      <c r="BG7309" s="2">
        <f>N7309*'mass balance'!$H$13+R7309*'mass balance'!$I$13+S7309*'mass balance'!$J$13</f>
        <v>1.0585736150316139E-4</v>
      </c>
      <c r="BH7309" s="2">
        <f>N7309*'mass balance'!$H$14+R7309*'mass balance'!$I$14+S7309*'mass balance'!$J$14</f>
        <v>4.8906068455745252E-5</v>
      </c>
      <c r="BI7309" s="36">
        <f t="shared" si="7812"/>
        <v>6.851681337565462E-17</v>
      </c>
      <c r="BJ7309" s="36">
        <f t="shared" si="7813"/>
        <v>4.9099858159662602E-19</v>
      </c>
      <c r="BK7309" s="36">
        <f t="shared" si="7814"/>
        <v>2.6880757016985497E-15</v>
      </c>
      <c r="BL7309" s="36">
        <f t="shared" si="7815"/>
        <v>2.4897232556339164E-15</v>
      </c>
      <c r="BM7309" s="36">
        <f t="shared" si="7816"/>
        <v>7.1189928008610099E-12</v>
      </c>
      <c r="BN7309" s="36">
        <f t="shared" ca="1" si="7760"/>
        <v>0.97003917142381946</v>
      </c>
      <c r="BO7309" s="36">
        <f t="shared" ca="1" si="7817"/>
        <v>1</v>
      </c>
      <c r="BP7309" s="36">
        <f t="shared" si="7818"/>
        <v>-7.1189926938641548E-12</v>
      </c>
      <c r="BQ7309" s="36">
        <f t="shared" si="7819"/>
        <v>0.99999998497022569</v>
      </c>
      <c r="BR7309" s="2">
        <f t="shared" si="7763"/>
        <v>-5</v>
      </c>
      <c r="BS7309">
        <v>0</v>
      </c>
      <c r="BT7309" s="37">
        <f t="shared" si="7820"/>
        <v>0.29832644577466072</v>
      </c>
      <c r="BU7309" s="34">
        <f t="shared" si="7821"/>
        <v>-5</v>
      </c>
      <c r="BV7309" s="34">
        <f t="shared" si="7822"/>
        <v>-5</v>
      </c>
      <c r="BW7309" s="34">
        <f t="shared" si="7823"/>
        <v>-5</v>
      </c>
      <c r="BX7309" s="34">
        <f t="shared" si="7824"/>
        <v>-5</v>
      </c>
      <c r="BY7309" s="34">
        <f t="shared" si="7825"/>
        <v>8.1804847405116004</v>
      </c>
      <c r="BZ7309" s="36">
        <f t="shared" si="7826"/>
        <v>2.9758248955078377E-4</v>
      </c>
      <c r="CA7309" s="34">
        <f t="shared" si="7827"/>
        <v>2.1268661524648198E-2</v>
      </c>
    </row>
    <row r="7310" spans="1:79" ht="13.2" x14ac:dyDescent="0.25">
      <c r="A7310" s="75">
        <f t="shared" si="7761"/>
        <v>19.934246575339284</v>
      </c>
      <c r="B7310" s="34">
        <f t="shared" si="7764"/>
        <v>7275.9999999988386</v>
      </c>
      <c r="C7310">
        <f t="shared" si="7762"/>
        <v>15</v>
      </c>
      <c r="D7310" s="35">
        <f t="shared" si="7765"/>
        <v>3000</v>
      </c>
      <c r="E7310" s="27">
        <v>0</v>
      </c>
      <c r="F7310" s="64">
        <f t="shared" si="7766"/>
        <v>0.46593146951268899</v>
      </c>
      <c r="G7310" s="34">
        <v>0</v>
      </c>
      <c r="H7310" s="34">
        <f t="shared" si="7767"/>
        <v>1</v>
      </c>
      <c r="I7310" s="34">
        <f t="shared" si="7768"/>
        <v>6192.2292298236371</v>
      </c>
      <c r="J7310" s="34">
        <f t="shared" si="7769"/>
        <v>30446.169705436634</v>
      </c>
      <c r="K7310" s="34">
        <f t="shared" si="7770"/>
        <v>26908.934212704971</v>
      </c>
      <c r="L7310" s="36">
        <f t="shared" si="7771"/>
        <v>3815.8957595068009</v>
      </c>
      <c r="M7310" s="34">
        <f t="shared" si="7772"/>
        <v>38.195869775056082</v>
      </c>
      <c r="N7310" s="34">
        <f t="shared" si="7773"/>
        <v>187.80279121728131</v>
      </c>
      <c r="O7310" s="34">
        <f t="shared" si="7774"/>
        <v>11.148808202499623</v>
      </c>
      <c r="P7310">
        <f t="shared" si="7775"/>
        <v>121.55054269563701</v>
      </c>
      <c r="Q7310" s="36">
        <f t="shared" si="7776"/>
        <v>187.16937564783785</v>
      </c>
      <c r="R7310" s="34">
        <f t="shared" si="7777"/>
        <v>124.82017486641529</v>
      </c>
      <c r="S7310" s="34">
        <f t="shared" si="7778"/>
        <v>1.5844461555625671</v>
      </c>
      <c r="T7310" s="36">
        <f t="shared" si="7779"/>
        <v>4.1657263439558973E-14</v>
      </c>
      <c r="U7310" s="36">
        <f t="shared" si="7780"/>
        <v>2086.3646920159044</v>
      </c>
      <c r="V7310" s="36">
        <f t="shared" si="7781"/>
        <v>3.035977228079789E-4</v>
      </c>
      <c r="W7310" s="68">
        <f t="shared" si="7782"/>
        <v>10.902559312876575</v>
      </c>
      <c r="X7310">
        <f t="shared" si="7783"/>
        <v>14.525047499936182</v>
      </c>
      <c r="Y7310">
        <f t="shared" si="7784"/>
        <v>1.8307379300092574E-2</v>
      </c>
      <c r="Z7310" s="34">
        <f t="shared" si="7785"/>
        <v>2.1362371768954423E-3</v>
      </c>
      <c r="AA7310" s="36">
        <f t="shared" si="7786"/>
        <v>2.7846463760982417E-5</v>
      </c>
      <c r="AB7310" s="34">
        <f t="shared" si="7787"/>
        <v>2.3425170561219952E-4</v>
      </c>
      <c r="AC7310" s="36">
        <f t="shared" si="7788"/>
        <v>7.1487190469859144E-2</v>
      </c>
      <c r="AD7310" s="34">
        <f t="shared" si="7789"/>
        <v>0</v>
      </c>
      <c r="AE7310">
        <f t="shared" si="7790"/>
        <v>305.17255053931262</v>
      </c>
      <c r="AF7310" s="36">
        <f t="shared" si="7791"/>
        <v>0</v>
      </c>
      <c r="AG7310" s="34">
        <f t="shared" si="7792"/>
        <v>63.962899606168428</v>
      </c>
      <c r="AH7310">
        <f t="shared" si="7793"/>
        <v>2.651111489870317E-2</v>
      </c>
      <c r="AI7310" s="29">
        <f t="shared" si="7794"/>
        <v>63.962899606168428</v>
      </c>
      <c r="AJ7310">
        <f t="shared" si="7795"/>
        <v>63.962899606168428</v>
      </c>
      <c r="AK7310" s="36">
        <f t="shared" si="7796"/>
        <v>7.1486764885845416E-5</v>
      </c>
      <c r="AL7310" s="36">
        <f t="shared" si="7797"/>
        <v>-3.4431046493624945E-4</v>
      </c>
      <c r="AM7310" s="36">
        <f t="shared" si="7798"/>
        <v>-2.5289708615486149E-5</v>
      </c>
      <c r="AN7310" s="37">
        <f t="shared" si="7799"/>
        <v>-9.4656091104680897E-5</v>
      </c>
      <c r="AO7310" s="36">
        <f t="shared" si="7800"/>
        <v>1.8729385461437615E-2</v>
      </c>
      <c r="AP7310" s="36">
        <f t="shared" si="7801"/>
        <v>3.5625550320651971E-3</v>
      </c>
      <c r="AQ7310" s="74">
        <f t="shared" si="7802"/>
        <v>-0.2637571018760187</v>
      </c>
      <c r="AR7310" s="73">
        <f t="shared" si="7803"/>
        <v>-9.9637210427455634E-5</v>
      </c>
      <c r="AS7310" s="72">
        <f t="shared" si="7804"/>
        <v>6.570078874054655E-6</v>
      </c>
      <c r="AT7310" s="37">
        <f t="shared" si="7805"/>
        <v>-550.29350462256866</v>
      </c>
      <c r="AU7310" s="37">
        <f t="shared" si="7806"/>
        <v>0.13607488807123302</v>
      </c>
      <c r="AV7310" s="34">
        <f t="shared" si="7807"/>
        <v>8.7893500932960007E-3</v>
      </c>
      <c r="AW7310" s="34">
        <f t="shared" si="7808"/>
        <v>1.0252999692517168</v>
      </c>
      <c r="AX7310" s="37">
        <f t="shared" si="7809"/>
        <v>3.1244050792619391</v>
      </c>
      <c r="AY7310" s="7">
        <f t="shared" si="7810"/>
        <v>15.061053711483527</v>
      </c>
      <c r="AZ7310" s="37">
        <f t="shared" si="7811"/>
        <v>14.026964392138513</v>
      </c>
      <c r="BA7310" s="2">
        <f>BE7310*'mass balance'!$B$17+BF7310*'mass balance'!$C$17+BG7310*'mass balance'!$D$17+BH7310*'mass balance'!$E$17</f>
        <v>2.344653689721422E-4</v>
      </c>
      <c r="BB7310" s="2">
        <f>BE7310*'mass balance'!$B$18+BF7310*'mass balance'!$C$18+BG7310*'mass balance'!$D$18+BH7310*'mass balance'!$E$18</f>
        <v>2.3807252849479058E-4</v>
      </c>
      <c r="BC7310" s="2">
        <f>BE7310*'mass balance'!$B$19+BF7310*'mass balance'!$C$19+BG7310*'mass balance'!$D$19+BH7310*'mass balance'!$E$19</f>
        <v>-2.9759066061848811E-4</v>
      </c>
      <c r="BD7310" s="2">
        <f>BE7310*'mass balance'!$B$20+BF7310*'mass balance'!$C$20+BG7310*'mass balance'!$D$20+BH7310*'mass balance'!$E$20</f>
        <v>1.0821478567945023E-5</v>
      </c>
      <c r="BE7310" s="2">
        <f>N7310*'mass balance'!$H$11+R7310*'mass balance'!$I$11+S7310*'mass balance'!$J$11</f>
        <v>-4.4714950289828881E-4</v>
      </c>
      <c r="BF7310" s="2">
        <f>N7310*'mass balance'!$H$12+R7310*'mass balance'!$I$12+S7310*'mass balance'!$J$12</f>
        <v>3.8108500770876157E-6</v>
      </c>
      <c r="BG7310" s="2">
        <f>N7310*'mass balance'!$H$13+R7310*'mass balance'!$I$13+S7310*'mass balance'!$J$13</f>
        <v>1.0585891412983354E-4</v>
      </c>
      <c r="BH7310" s="2">
        <f>N7310*'mass balance'!$H$14+R7310*'mass balance'!$I$14+S7310*'mass balance'!$J$14</f>
        <v>4.8906976879500336E-5</v>
      </c>
      <c r="BI7310" s="36">
        <f t="shared" si="7812"/>
        <v>6.851681337565462E-17</v>
      </c>
      <c r="BJ7310" s="36">
        <f t="shared" si="7813"/>
        <v>4.9102409836491204E-19</v>
      </c>
      <c r="BK7310" s="36">
        <f t="shared" si="7814"/>
        <v>2.6885667002801462E-15</v>
      </c>
      <c r="BL7310" s="36">
        <f t="shared" si="7815"/>
        <v>2.4902585952478627E-15</v>
      </c>
      <c r="BM7310" s="36">
        <f t="shared" si="7816"/>
        <v>7.1214825241166437E-12</v>
      </c>
      <c r="BN7310" s="36">
        <f t="shared" ca="1" si="7760"/>
        <v>0.54957010174910581</v>
      </c>
      <c r="BO7310" s="36">
        <f t="shared" ca="1" si="7817"/>
        <v>1</v>
      </c>
      <c r="BP7310" s="36">
        <f t="shared" si="7818"/>
        <v>-7.1214824170316713E-12</v>
      </c>
      <c r="BQ7310" s="36">
        <f t="shared" si="7819"/>
        <v>0.99999998496310671</v>
      </c>
      <c r="BR7310" s="2">
        <f t="shared" si="7763"/>
        <v>-5</v>
      </c>
      <c r="BS7310">
        <v>0</v>
      </c>
      <c r="BT7310" s="37">
        <f t="shared" si="7820"/>
        <v>0.29833463727003429</v>
      </c>
      <c r="BU7310" s="34">
        <f t="shared" si="7821"/>
        <v>-5</v>
      </c>
      <c r="BV7310" s="34">
        <f t="shared" si="7822"/>
        <v>-5</v>
      </c>
      <c r="BW7310" s="34">
        <f t="shared" si="7823"/>
        <v>-5</v>
      </c>
      <c r="BX7310" s="34">
        <f t="shared" si="7824"/>
        <v>-5</v>
      </c>
      <c r="BY7310" s="34">
        <f t="shared" si="7825"/>
        <v>8.1806366919340121</v>
      </c>
      <c r="BZ7310" s="36">
        <f t="shared" si="7826"/>
        <v>2.9759066061848811E-4</v>
      </c>
      <c r="CA7310" s="34">
        <f t="shared" si="7827"/>
        <v>2.1268652926590269E-2</v>
      </c>
    </row>
    <row r="7311" spans="1:79" ht="13.2" x14ac:dyDescent="0.25">
      <c r="A7311" s="75">
        <f t="shared" si="7761"/>
        <v>19.93698630136668</v>
      </c>
      <c r="B7311" s="34">
        <f t="shared" si="7764"/>
        <v>7276.9999999988386</v>
      </c>
      <c r="C7311">
        <f t="shared" si="7762"/>
        <v>15</v>
      </c>
      <c r="D7311" s="35">
        <f t="shared" si="7765"/>
        <v>3000</v>
      </c>
      <c r="E7311" s="27">
        <v>0</v>
      </c>
      <c r="F7311" s="64">
        <f t="shared" si="7766"/>
        <v>0.46593146951268899</v>
      </c>
      <c r="G7311" s="34">
        <v>0</v>
      </c>
      <c r="H7311" s="34">
        <f t="shared" si="7767"/>
        <v>1</v>
      </c>
      <c r="I7311" s="34">
        <f t="shared" si="7768"/>
        <v>6192.2292298236371</v>
      </c>
      <c r="J7311" s="34">
        <f t="shared" si="7769"/>
        <v>30446.734914921049</v>
      </c>
      <c r="K7311" s="34">
        <f t="shared" si="7770"/>
        <v>26909.433756160834</v>
      </c>
      <c r="L7311" s="36">
        <f t="shared" si="7771"/>
        <v>3816.0020187097844</v>
      </c>
      <c r="M7311" s="34">
        <f t="shared" si="7772"/>
        <v>38.195869775056082</v>
      </c>
      <c r="N7311" s="34">
        <f t="shared" si="7773"/>
        <v>187.80627763018063</v>
      </c>
      <c r="O7311" s="34">
        <f t="shared" si="7774"/>
        <v>11.148808202499623</v>
      </c>
      <c r="P7311">
        <f t="shared" si="7775"/>
        <v>121.55392744841932</v>
      </c>
      <c r="Q7311" s="36">
        <f t="shared" si="7776"/>
        <v>187.17320742433711</v>
      </c>
      <c r="R7311" s="34">
        <f t="shared" si="7777"/>
        <v>124.82362516556638</v>
      </c>
      <c r="S7311" s="34">
        <f t="shared" si="7778"/>
        <v>1.5835822519035858</v>
      </c>
      <c r="T7311" s="36">
        <f t="shared" si="7779"/>
        <v>4.1656876777578146E-14</v>
      </c>
      <c r="U7311" s="36">
        <f t="shared" si="7780"/>
        <v>2086.3646920159044</v>
      </c>
      <c r="V7311" s="36">
        <f t="shared" si="7781"/>
        <v>3.0343218914015543E-4</v>
      </c>
      <c r="W7311" s="68">
        <f t="shared" si="7782"/>
        <v>10.902862910599383</v>
      </c>
      <c r="X7311">
        <f t="shared" si="7783"/>
        <v>14.525182322421024</v>
      </c>
      <c r="Y7311">
        <f t="shared" si="7784"/>
        <v>1.8307379300092574E-2</v>
      </c>
      <c r="Z7311" s="34">
        <f t="shared" si="7785"/>
        <v>2.1362371768954423E-3</v>
      </c>
      <c r="AA7311" s="36">
        <f t="shared" si="7786"/>
        <v>2.7830505769743214E-5</v>
      </c>
      <c r="AB7311" s="34">
        <f t="shared" si="7787"/>
        <v>2.3425170561219952E-4</v>
      </c>
      <c r="AC7311" s="36">
        <f t="shared" si="7788"/>
        <v>7.1487190469859144E-2</v>
      </c>
      <c r="AD7311" s="34">
        <f t="shared" si="7789"/>
        <v>0</v>
      </c>
      <c r="AE7311">
        <f t="shared" si="7790"/>
        <v>305.17255053931262</v>
      </c>
      <c r="AF7311" s="36">
        <f t="shared" si="7791"/>
        <v>0</v>
      </c>
      <c r="AG7311" s="34">
        <f t="shared" si="7792"/>
        <v>63.964210533544353</v>
      </c>
      <c r="AH7311">
        <f t="shared" si="7793"/>
        <v>2.6496486529694607E-2</v>
      </c>
      <c r="AI7311" s="29">
        <f t="shared" si="7794"/>
        <v>63.964210533544353</v>
      </c>
      <c r="AJ7311">
        <f t="shared" si="7795"/>
        <v>0</v>
      </c>
      <c r="AK7311" s="36">
        <f t="shared" si="7796"/>
        <v>9.9637210427455634E-5</v>
      </c>
      <c r="AL7311" s="36">
        <f t="shared" si="7797"/>
        <v>-4.6920297090135253E-4</v>
      </c>
      <c r="AM7311" s="36">
        <f t="shared" si="7798"/>
        <v>-3.4922417024039713E-5</v>
      </c>
      <c r="AN7311" s="37">
        <f t="shared" si="7799"/>
        <v>-2.3169326218835481E-5</v>
      </c>
      <c r="AO7311" s="36">
        <f t="shared" si="7800"/>
        <v>1.8385074996501365E-2</v>
      </c>
      <c r="AP7311" s="36">
        <f t="shared" si="7801"/>
        <v>3.537265323449711E-3</v>
      </c>
      <c r="AQ7311" s="74">
        <f t="shared" si="7802"/>
        <v>-6.8256398065254478E-2</v>
      </c>
      <c r="AR7311" s="73">
        <f t="shared" si="7803"/>
        <v>-2.3543549934348478E-5</v>
      </c>
      <c r="AS7311" s="72">
        <f t="shared" si="7804"/>
        <v>6.2143572652381421E-6</v>
      </c>
      <c r="AT7311" s="37">
        <f t="shared" si="7805"/>
        <v>-142.40773892752998</v>
      </c>
      <c r="AU7311" s="37">
        <f t="shared" si="7806"/>
        <v>0.13510892565430679</v>
      </c>
      <c r="AV7311" s="34">
        <f t="shared" si="7807"/>
        <v>3.6394599313775921E-6</v>
      </c>
      <c r="AW7311" s="34">
        <f t="shared" si="7808"/>
        <v>1.025328520230155</v>
      </c>
      <c r="AX7311" s="37">
        <f t="shared" si="7809"/>
        <v>3.1244920828947538</v>
      </c>
      <c r="AY7311" s="7">
        <f t="shared" si="7810"/>
        <v>15.052687153184223</v>
      </c>
      <c r="AZ7311" s="37">
        <f t="shared" si="7811"/>
        <v>14.027354993494138</v>
      </c>
      <c r="BA7311" s="2">
        <f>BE7311*'mass balance'!$B$17+BF7311*'mass balance'!$C$17+BG7311*'mass balance'!$D$17+BH7311*'mass balance'!$E$17</f>
        <v>2.3447180327126649E-4</v>
      </c>
      <c r="BB7311" s="2">
        <f>BE7311*'mass balance'!$B$18+BF7311*'mass balance'!$C$18+BG7311*'mass balance'!$D$18+BH7311*'mass balance'!$E$18</f>
        <v>2.3807906178313209E-4</v>
      </c>
      <c r="BC7311" s="2">
        <f>BE7311*'mass balance'!$B$19+BF7311*'mass balance'!$C$19+BG7311*'mass balance'!$D$19+BH7311*'mass balance'!$E$19</f>
        <v>-2.9759882722891513E-4</v>
      </c>
      <c r="BD7311" s="2">
        <f>BE7311*'mass balance'!$B$20+BF7311*'mass balance'!$C$20+BG7311*'mass balance'!$D$20+BH7311*'mass balance'!$E$20</f>
        <v>1.0821775535596915E-5</v>
      </c>
      <c r="BE7311" s="2">
        <f>N7311*'mass balance'!$H$11+R7311*'mass balance'!$I$11+S7311*'mass balance'!$J$11</f>
        <v>-4.4715780388138241E-4</v>
      </c>
      <c r="BF7311" s="2">
        <f>N7311*'mass balance'!$H$12+R7311*'mass balance'!$I$12+S7311*'mass balance'!$J$12</f>
        <v>3.8087722486212669E-6</v>
      </c>
      <c r="BG7311" s="2">
        <f>N7311*'mass balance'!$H$13+R7311*'mass balance'!$I$13+S7311*'mass balance'!$J$13</f>
        <v>1.058604658839839E-4</v>
      </c>
      <c r="BH7311" s="2">
        <f>N7311*'mass balance'!$H$14+R7311*'mass balance'!$I$14+S7311*'mass balance'!$J$14</f>
        <v>4.8907884799526199E-5</v>
      </c>
      <c r="BI7311" s="36">
        <f t="shared" si="7812"/>
        <v>6.851681337565462E-17</v>
      </c>
      <c r="BJ7311" s="36">
        <f t="shared" si="7813"/>
        <v>4.9104960753303218E-19</v>
      </c>
      <c r="BK7311" s="36">
        <f t="shared" si="7814"/>
        <v>2.6890577243785113E-15</v>
      </c>
      <c r="BL7311" s="36">
        <f t="shared" si="7815"/>
        <v>2.4907939587457542E-15</v>
      </c>
      <c r="BM7311" s="36">
        <f t="shared" si="7816"/>
        <v>7.1239727827118917E-12</v>
      </c>
      <c r="BN7311" s="36">
        <f t="shared" ca="1" si="7760"/>
        <v>0.41027426942060985</v>
      </c>
      <c r="BO7311" s="36">
        <f t="shared" ca="1" si="7817"/>
        <v>1</v>
      </c>
      <c r="BP7311" s="36">
        <f t="shared" si="7818"/>
        <v>-7.1239726755387397E-12</v>
      </c>
      <c r="BQ7311" s="36">
        <f t="shared" si="7819"/>
        <v>0.99999998495598519</v>
      </c>
      <c r="BR7311" s="2">
        <f t="shared" si="7763"/>
        <v>-5</v>
      </c>
      <c r="BS7311">
        <v>0</v>
      </c>
      <c r="BT7311" s="37">
        <f t="shared" si="7820"/>
        <v>0.29834282429698739</v>
      </c>
      <c r="BU7311" s="34">
        <f t="shared" si="7821"/>
        <v>-5</v>
      </c>
      <c r="BV7311" s="34">
        <f t="shared" si="7822"/>
        <v>-5</v>
      </c>
      <c r="BW7311" s="34">
        <f t="shared" si="7823"/>
        <v>-5</v>
      </c>
      <c r="BX7311" s="34">
        <f t="shared" si="7824"/>
        <v>-5</v>
      </c>
      <c r="BY7311" s="34">
        <f t="shared" si="7825"/>
        <v>8.1807885590979783</v>
      </c>
      <c r="BZ7311" s="36">
        <f t="shared" si="7826"/>
        <v>2.9759882722891513E-4</v>
      </c>
      <c r="CA7311" s="34">
        <f t="shared" si="7827"/>
        <v>2.1268644333543869E-2</v>
      </c>
    </row>
    <row r="7312" spans="1:79" ht="13.2" x14ac:dyDescent="0.25">
      <c r="A7312" s="75">
        <f t="shared" si="7761"/>
        <v>19.939726027394077</v>
      </c>
      <c r="B7312" s="34">
        <f t="shared" si="7764"/>
        <v>7277.9999999988377</v>
      </c>
      <c r="C7312">
        <f t="shared" si="7762"/>
        <v>15</v>
      </c>
      <c r="D7312" s="35">
        <f t="shared" si="7765"/>
        <v>3000</v>
      </c>
      <c r="E7312" s="27">
        <v>0</v>
      </c>
      <c r="F7312" s="64">
        <f t="shared" si="7766"/>
        <v>0.46593146951268899</v>
      </c>
      <c r="G7312" s="34">
        <v>0</v>
      </c>
      <c r="H7312" s="34">
        <f t="shared" si="7767"/>
        <v>1</v>
      </c>
      <c r="I7312" s="34">
        <f t="shared" si="7768"/>
        <v>6192.2292298236371</v>
      </c>
      <c r="J7312" s="34">
        <f t="shared" si="7769"/>
        <v>30447.299810988654</v>
      </c>
      <c r="K7312" s="34">
        <f t="shared" si="7770"/>
        <v>26909.933022612651</v>
      </c>
      <c r="L7312" s="36">
        <f t="shared" si="7771"/>
        <v>3816.108219975983</v>
      </c>
      <c r="M7312" s="34">
        <f t="shared" si="7772"/>
        <v>38.195869775056082</v>
      </c>
      <c r="N7312" s="34">
        <f t="shared" si="7773"/>
        <v>187.8097621098137</v>
      </c>
      <c r="O7312" s="34">
        <f t="shared" si="7774"/>
        <v>11.148808202499623</v>
      </c>
      <c r="P7312">
        <f t="shared" si="7775"/>
        <v>121.5573103556985</v>
      </c>
      <c r="Q7312" s="36">
        <f t="shared" si="7776"/>
        <v>187.177037085997</v>
      </c>
      <c r="R7312" s="34">
        <f t="shared" si="7777"/>
        <v>124.82707358303793</v>
      </c>
      <c r="S7312" s="34">
        <f t="shared" si="7778"/>
        <v>1.5827188024372063</v>
      </c>
      <c r="T7312" s="36">
        <f t="shared" si="7779"/>
        <v>4.1656490340764779E-14</v>
      </c>
      <c r="U7312" s="36">
        <f t="shared" si="7780"/>
        <v>2086.3646920159044</v>
      </c>
      <c r="V7312" s="36">
        <f t="shared" si="7781"/>
        <v>3.0326674250076162E-4</v>
      </c>
      <c r="W7312" s="68">
        <f t="shared" si="7782"/>
        <v>10.903166342788523</v>
      </c>
      <c r="X7312">
        <f t="shared" si="7783"/>
        <v>14.525317068894488</v>
      </c>
      <c r="Y7312">
        <f t="shared" si="7784"/>
        <v>1.8307379300092574E-2</v>
      </c>
      <c r="Z7312" s="34">
        <f t="shared" si="7785"/>
        <v>2.1362371768954423E-3</v>
      </c>
      <c r="AA7312" s="36">
        <f t="shared" si="7786"/>
        <v>2.7814557071427753E-5</v>
      </c>
      <c r="AB7312" s="34">
        <f t="shared" si="7787"/>
        <v>2.3425170561219952E-4</v>
      </c>
      <c r="AC7312" s="36">
        <f t="shared" si="7788"/>
        <v>7.1487190469859144E-2</v>
      </c>
      <c r="AD7312" s="34">
        <f t="shared" si="7789"/>
        <v>0</v>
      </c>
      <c r="AE7312">
        <f t="shared" si="7790"/>
        <v>305.17255053931262</v>
      </c>
      <c r="AF7312" s="36">
        <f t="shared" si="7791"/>
        <v>0</v>
      </c>
      <c r="AG7312" s="34">
        <f t="shared" si="7792"/>
        <v>63.965520737391437</v>
      </c>
      <c r="AH7312">
        <f t="shared" si="7793"/>
        <v>2.6481866050296787E-2</v>
      </c>
      <c r="AI7312" s="29">
        <f t="shared" si="7794"/>
        <v>63.965520737391437</v>
      </c>
      <c r="AJ7312">
        <f t="shared" si="7795"/>
        <v>63.965520737391437</v>
      </c>
      <c r="AK7312" s="36">
        <f t="shared" si="7796"/>
        <v>2.3543549934348478E-5</v>
      </c>
      <c r="AL7312" s="36">
        <f t="shared" si="7797"/>
        <v>-1.2488189383217226E-4</v>
      </c>
      <c r="AM7312" s="36">
        <f t="shared" si="7798"/>
        <v>-8.8833297387602843E-6</v>
      </c>
      <c r="AN7312" s="37">
        <f t="shared" si="7799"/>
        <v>7.6467884208620152E-5</v>
      </c>
      <c r="AO7312" s="36">
        <f t="shared" si="7800"/>
        <v>1.7915872025600015E-2</v>
      </c>
      <c r="AP7312" s="36">
        <f t="shared" si="7801"/>
        <v>3.5023429064256714E-3</v>
      </c>
      <c r="AQ7312" s="74">
        <f t="shared" si="7802"/>
        <v>0.24343969690112754</v>
      </c>
      <c r="AR7312" s="73">
        <f t="shared" si="7803"/>
        <v>7.3590618515535398E-5</v>
      </c>
      <c r="AS7312" s="72">
        <f t="shared" si="7804"/>
        <v>5.7506091993342617E-6</v>
      </c>
      <c r="AT7312" s="37">
        <f t="shared" si="7805"/>
        <v>507.90398824956731</v>
      </c>
      <c r="AU7312" s="37">
        <f t="shared" si="7806"/>
        <v>0.13377503356142637</v>
      </c>
      <c r="AV7312" s="34">
        <f t="shared" si="7807"/>
        <v>8.7897061047256166E-3</v>
      </c>
      <c r="AW7312" s="34">
        <f t="shared" si="7808"/>
        <v>1.0253570556414531</v>
      </c>
      <c r="AX7312" s="37">
        <f t="shared" si="7809"/>
        <v>3.1245790390896939</v>
      </c>
      <c r="AY7312" s="7">
        <f t="shared" si="7810"/>
        <v>15.061892143624396</v>
      </c>
      <c r="AZ7312" s="37">
        <f t="shared" si="7811"/>
        <v>14.027745381878217</v>
      </c>
      <c r="BA7312" s="2">
        <f>BE7312*'mass balance'!$B$17+BF7312*'mass balance'!$C$17+BG7312*'mass balance'!$D$17+BH7312*'mass balance'!$E$17</f>
        <v>2.3447823406044462E-4</v>
      </c>
      <c r="BB7312" s="2">
        <f>BE7312*'mass balance'!$B$18+BF7312*'mass balance'!$C$18+BG7312*'mass balance'!$D$18+BH7312*'mass balance'!$E$18</f>
        <v>2.3808559150752845E-4</v>
      </c>
      <c r="BC7312" s="2">
        <f>BE7312*'mass balance'!$B$19+BF7312*'mass balance'!$C$19+BG7312*'mass balance'!$D$19+BH7312*'mass balance'!$E$19</f>
        <v>-2.9760698938441046E-4</v>
      </c>
      <c r="BD7312" s="2">
        <f>BE7312*'mass balance'!$B$20+BF7312*'mass balance'!$C$20+BG7312*'mass balance'!$D$20+BH7312*'mass balance'!$E$20</f>
        <v>1.0822072341251288E-5</v>
      </c>
      <c r="BE7312" s="2">
        <f>N7312*'mass balance'!$H$11+R7312*'mass balance'!$I$11+S7312*'mass balance'!$J$11</f>
        <v>-4.4716610026146117E-4</v>
      </c>
      <c r="BF7312" s="2">
        <f>N7312*'mass balance'!$H$12+R7312*'mass balance'!$I$12+S7312*'mass balance'!$J$12</f>
        <v>3.8066955125618168E-6</v>
      </c>
      <c r="BG7312" s="2">
        <f>N7312*'mass balance'!$H$13+R7312*'mass balance'!$I$13+S7312*'mass balance'!$J$13</f>
        <v>1.0586201676610098E-4</v>
      </c>
      <c r="BH7312" s="2">
        <f>N7312*'mass balance'!$H$14+R7312*'mass balance'!$I$14+S7312*'mass balance'!$J$14</f>
        <v>4.8908792216097309E-5</v>
      </c>
      <c r="BI7312" s="36">
        <f t="shared" si="7812"/>
        <v>6.851681337565462E-17</v>
      </c>
      <c r="BJ7312" s="36">
        <f t="shared" si="7813"/>
        <v>4.9107510910228266E-19</v>
      </c>
      <c r="BK7312" s="36">
        <f t="shared" si="7814"/>
        <v>2.6895487739860443E-15</v>
      </c>
      <c r="BL7312" s="36">
        <f t="shared" si="7815"/>
        <v>2.4913293461152875E-15</v>
      </c>
      <c r="BM7312" s="36">
        <f t="shared" si="7816"/>
        <v>7.1264635766706378E-12</v>
      </c>
      <c r="BN7312" s="36">
        <f t="shared" ca="1" si="7760"/>
        <v>0.21853224132090254</v>
      </c>
      <c r="BO7312" s="36">
        <f t="shared" ca="1" si="7817"/>
        <v>1</v>
      </c>
      <c r="BP7312" s="36">
        <f t="shared" si="7818"/>
        <v>-7.1264634694092457E-12</v>
      </c>
      <c r="BQ7312" s="36">
        <f t="shared" si="7819"/>
        <v>0.99999998494886122</v>
      </c>
      <c r="BR7312" s="2">
        <f t="shared" si="7763"/>
        <v>-5</v>
      </c>
      <c r="BS7312">
        <v>0</v>
      </c>
      <c r="BT7312" s="37">
        <f t="shared" si="7820"/>
        <v>0.29835100685787147</v>
      </c>
      <c r="BU7312" s="34">
        <f t="shared" si="7821"/>
        <v>-5</v>
      </c>
      <c r="BV7312" s="34">
        <f t="shared" si="7822"/>
        <v>-5</v>
      </c>
      <c r="BW7312" s="34">
        <f t="shared" si="7823"/>
        <v>-5</v>
      </c>
      <c r="BX7312" s="34">
        <f t="shared" si="7824"/>
        <v>-5</v>
      </c>
      <c r="BY7312" s="34">
        <f t="shared" si="7825"/>
        <v>8.1809403420494142</v>
      </c>
      <c r="BZ7312" s="36">
        <f t="shared" si="7826"/>
        <v>2.9760698938441046E-4</v>
      </c>
      <c r="CA7312" s="34">
        <f t="shared" si="7827"/>
        <v>2.1268635745505977E-2</v>
      </c>
    </row>
    <row r="7313" spans="1:79" ht="13.2" x14ac:dyDescent="0.25">
      <c r="A7313" s="75">
        <f t="shared" si="7761"/>
        <v>19.942465753421473</v>
      </c>
      <c r="B7313" s="34">
        <f t="shared" si="7764"/>
        <v>7278.9999999988377</v>
      </c>
      <c r="C7313">
        <f t="shared" si="7762"/>
        <v>15</v>
      </c>
      <c r="D7313" s="35">
        <f t="shared" si="7765"/>
        <v>3000</v>
      </c>
      <c r="E7313" s="27">
        <v>0</v>
      </c>
      <c r="F7313" s="64">
        <f t="shared" si="7766"/>
        <v>0.46593146951268899</v>
      </c>
      <c r="G7313" s="34">
        <v>0</v>
      </c>
      <c r="H7313" s="34">
        <f t="shared" si="7767"/>
        <v>1</v>
      </c>
      <c r="I7313" s="34">
        <f t="shared" si="7768"/>
        <v>6192.2292298236371</v>
      </c>
      <c r="J7313" s="34">
        <f t="shared" si="7769"/>
        <v>30447.86439381025</v>
      </c>
      <c r="K7313" s="34">
        <f t="shared" si="7770"/>
        <v>26910.432012211375</v>
      </c>
      <c r="L7313" s="36">
        <f t="shared" si="7771"/>
        <v>3816.2143633358583</v>
      </c>
      <c r="M7313" s="34">
        <f t="shared" si="7772"/>
        <v>38.195869775056082</v>
      </c>
      <c r="N7313" s="34">
        <f t="shared" si="7773"/>
        <v>187.81324465723412</v>
      </c>
      <c r="O7313" s="34">
        <f t="shared" si="7774"/>
        <v>11.148808202499623</v>
      </c>
      <c r="P7313">
        <f t="shared" si="7775"/>
        <v>121.56069141844485</v>
      </c>
      <c r="Q7313" s="36">
        <f t="shared" si="7776"/>
        <v>187.18086463395898</v>
      </c>
      <c r="R7313" s="34">
        <f t="shared" si="7777"/>
        <v>124.83052011981971</v>
      </c>
      <c r="S7313" s="34">
        <f t="shared" si="7778"/>
        <v>1.5818558069440982</v>
      </c>
      <c r="T7313" s="36">
        <f t="shared" si="7779"/>
        <v>4.165610412898364E-14</v>
      </c>
      <c r="U7313" s="36">
        <f t="shared" si="7780"/>
        <v>2086.3646920159044</v>
      </c>
      <c r="V7313" s="36">
        <f t="shared" si="7781"/>
        <v>3.0310138284774267E-4</v>
      </c>
      <c r="W7313" s="68">
        <f t="shared" si="7782"/>
        <v>10.903469609531024</v>
      </c>
      <c r="X7313">
        <f t="shared" si="7783"/>
        <v>14.525451739399426</v>
      </c>
      <c r="Y7313">
        <f t="shared" si="7784"/>
        <v>1.8307379300092574E-2</v>
      </c>
      <c r="Z7313" s="34">
        <f t="shared" si="7785"/>
        <v>2.1362371768954423E-3</v>
      </c>
      <c r="AA7313" s="36">
        <f t="shared" si="7786"/>
        <v>2.7798617660454921E-5</v>
      </c>
      <c r="AB7313" s="34">
        <f t="shared" si="7787"/>
        <v>2.3425170561219952E-4</v>
      </c>
      <c r="AC7313" s="36">
        <f t="shared" si="7788"/>
        <v>7.1487190469859144E-2</v>
      </c>
      <c r="AD7313" s="34">
        <f t="shared" si="7789"/>
        <v>0</v>
      </c>
      <c r="AE7313">
        <f t="shared" si="7790"/>
        <v>305.17255053931262</v>
      </c>
      <c r="AF7313" s="36">
        <f t="shared" si="7791"/>
        <v>0</v>
      </c>
      <c r="AG7313" s="34">
        <f t="shared" si="7792"/>
        <v>63.966830218100178</v>
      </c>
      <c r="AH7313">
        <f t="shared" si="7793"/>
        <v>2.6467253456523565E-2</v>
      </c>
      <c r="AI7313" s="29">
        <f t="shared" si="7794"/>
        <v>63.966830218100178</v>
      </c>
      <c r="AJ7313">
        <f t="shared" si="7795"/>
        <v>0</v>
      </c>
      <c r="AK7313" s="36">
        <f t="shared" si="7796"/>
        <v>-7.3590618515535398E-5</v>
      </c>
      <c r="AL7313" s="36">
        <f t="shared" si="7797"/>
        <v>3.5520993646332019E-4</v>
      </c>
      <c r="AM7313" s="36">
        <f t="shared" si="7798"/>
        <v>2.435639260706597E-5</v>
      </c>
      <c r="AN7313" s="37">
        <f t="shared" si="7799"/>
        <v>1.0001143414296863E-4</v>
      </c>
      <c r="AO7313" s="36">
        <f t="shared" si="7800"/>
        <v>1.7790990131767843E-2</v>
      </c>
      <c r="AP7313" s="36">
        <f t="shared" si="7801"/>
        <v>3.4934595766869109E-3</v>
      </c>
      <c r="AQ7313" s="74">
        <f t="shared" si="7802"/>
        <v>0.3251438008231316</v>
      </c>
      <c r="AR7313" s="73">
        <f t="shared" si="7803"/>
        <v>9.5003857500586798E-5</v>
      </c>
      <c r="AS7313" s="72">
        <f t="shared" si="7804"/>
        <v>5.6311922742071149E-6</v>
      </c>
      <c r="AT7313" s="37">
        <f t="shared" si="7805"/>
        <v>678.36854586523521</v>
      </c>
      <c r="AU7313" s="37">
        <f t="shared" si="7806"/>
        <v>0.13343572705555579</v>
      </c>
      <c r="AV7313" s="34">
        <f t="shared" si="7807"/>
        <v>3.6354445839707654E-6</v>
      </c>
      <c r="AW7313" s="34">
        <f t="shared" si="7808"/>
        <v>1.0253855754937957</v>
      </c>
      <c r="AX7313" s="37">
        <f t="shared" si="7809"/>
        <v>3.1246659478717005</v>
      </c>
      <c r="AY7313" s="7">
        <f t="shared" si="7810"/>
        <v>15.053524768341102</v>
      </c>
      <c r="AZ7313" s="37">
        <f t="shared" si="7811"/>
        <v>14.028135557402724</v>
      </c>
      <c r="BA7313" s="2">
        <f>BE7313*'mass balance'!$B$17+BF7313*'mass balance'!$C$17+BG7313*'mass balance'!$D$17+BH7313*'mass balance'!$E$17</f>
        <v>2.3448466134152378E-4</v>
      </c>
      <c r="BB7313" s="2">
        <f>BE7313*'mass balance'!$B$18+BF7313*'mass balance'!$C$18+BG7313*'mass balance'!$D$18+BH7313*'mass balance'!$E$18</f>
        <v>2.3809211766985492E-4</v>
      </c>
      <c r="BC7313" s="2">
        <f>BE7313*'mass balance'!$B$19+BF7313*'mass balance'!$C$19+BG7313*'mass balance'!$D$19+BH7313*'mass balance'!$E$19</f>
        <v>-2.9761514708731866E-4</v>
      </c>
      <c r="BD7313" s="2">
        <f>BE7313*'mass balance'!$B$20+BF7313*'mass balance'!$C$20+BG7313*'mass balance'!$D$20+BH7313*'mass balance'!$E$20</f>
        <v>1.0822368984993407E-5</v>
      </c>
      <c r="BE7313" s="2">
        <f>N7313*'mass balance'!$H$11+R7313*'mass balance'!$I$11+S7313*'mass balance'!$J$11</f>
        <v>-4.4717439204103359E-4</v>
      </c>
      <c r="BF7313" s="2">
        <f>N7313*'mass balance'!$H$12+R7313*'mass balance'!$I$12+S7313*'mass balance'!$J$12</f>
        <v>3.8046198683817408E-6</v>
      </c>
      <c r="BG7313" s="2">
        <f>N7313*'mass balance'!$H$13+R7313*'mass balance'!$I$13+S7313*'mass balance'!$J$13</f>
        <v>1.0586356677667297E-4</v>
      </c>
      <c r="BH7313" s="2">
        <f>N7313*'mass balance'!$H$14+R7313*'mass balance'!$I$14+S7313*'mass balance'!$J$14</f>
        <v>4.8909699129488042E-5</v>
      </c>
      <c r="BI7313" s="36">
        <f t="shared" si="7812"/>
        <v>6.851681337565462E-17</v>
      </c>
      <c r="BJ7313" s="36">
        <f t="shared" si="7813"/>
        <v>4.9110060307395994E-19</v>
      </c>
      <c r="BK7313" s="36">
        <f t="shared" si="7814"/>
        <v>2.6900398490951464E-15</v>
      </c>
      <c r="BL7313" s="36">
        <f t="shared" si="7815"/>
        <v>2.4918647573441623E-15</v>
      </c>
      <c r="BM7313" s="36">
        <f t="shared" si="7816"/>
        <v>7.1289549060167533E-12</v>
      </c>
      <c r="BN7313" s="36">
        <f t="shared" ca="1" si="7760"/>
        <v>0.46075683922356958</v>
      </c>
      <c r="BO7313" s="36">
        <f t="shared" ca="1" si="7817"/>
        <v>1</v>
      </c>
      <c r="BP7313" s="36">
        <f t="shared" si="7818"/>
        <v>-7.1289547986670596E-12</v>
      </c>
      <c r="BQ7313" s="36">
        <f t="shared" si="7819"/>
        <v>0.99999998494173481</v>
      </c>
      <c r="BR7313" s="2">
        <f t="shared" si="7763"/>
        <v>-5</v>
      </c>
      <c r="BS7313">
        <v>0</v>
      </c>
      <c r="BT7313" s="37">
        <f t="shared" si="7820"/>
        <v>0.29835918495503694</v>
      </c>
      <c r="BU7313" s="34">
        <f t="shared" si="7821"/>
        <v>-5</v>
      </c>
      <c r="BV7313" s="34">
        <f t="shared" si="7822"/>
        <v>-5</v>
      </c>
      <c r="BW7313" s="34">
        <f t="shared" si="7823"/>
        <v>-5</v>
      </c>
      <c r="BX7313" s="34">
        <f t="shared" si="7824"/>
        <v>-5</v>
      </c>
      <c r="BY7313" s="34">
        <f t="shared" si="7825"/>
        <v>8.1810920408342085</v>
      </c>
      <c r="BZ7313" s="36">
        <f t="shared" si="7826"/>
        <v>2.9761514708731866E-4</v>
      </c>
      <c r="CA7313" s="34">
        <f t="shared" si="7827"/>
        <v>2.1268627162473575E-2</v>
      </c>
    </row>
    <row r="7314" spans="1:79" ht="13.2" x14ac:dyDescent="0.25">
      <c r="A7314" s="75">
        <f t="shared" si="7761"/>
        <v>19.94520547944887</v>
      </c>
      <c r="B7314" s="34">
        <f t="shared" si="7764"/>
        <v>7279.9999999988377</v>
      </c>
      <c r="C7314">
        <f t="shared" si="7762"/>
        <v>15</v>
      </c>
      <c r="D7314" s="35">
        <f t="shared" si="7765"/>
        <v>3000</v>
      </c>
      <c r="E7314" s="27">
        <v>0</v>
      </c>
      <c r="F7314" s="64">
        <f t="shared" si="7766"/>
        <v>0.46593146951268899</v>
      </c>
      <c r="G7314" s="34">
        <v>0</v>
      </c>
      <c r="H7314" s="34">
        <f t="shared" si="7767"/>
        <v>1</v>
      </c>
      <c r="I7314" s="34">
        <f t="shared" si="7768"/>
        <v>6192.2292298236371</v>
      </c>
      <c r="J7314" s="34">
        <f t="shared" si="7769"/>
        <v>30448.428663556522</v>
      </c>
      <c r="K7314" s="34">
        <f t="shared" si="7770"/>
        <v>26910.930725107857</v>
      </c>
      <c r="L7314" s="36">
        <f t="shared" si="7771"/>
        <v>3816.3204488198553</v>
      </c>
      <c r="M7314" s="34">
        <f t="shared" si="7772"/>
        <v>38.195869775056082</v>
      </c>
      <c r="N7314" s="34">
        <f t="shared" si="7773"/>
        <v>187.81672527349471</v>
      </c>
      <c r="O7314" s="34">
        <f t="shared" si="7774"/>
        <v>11.148808202499623</v>
      </c>
      <c r="P7314">
        <f t="shared" si="7775"/>
        <v>121.56407063762812</v>
      </c>
      <c r="Q7314" s="36">
        <f t="shared" si="7776"/>
        <v>187.18469006936354</v>
      </c>
      <c r="R7314" s="34">
        <f t="shared" si="7777"/>
        <v>124.83396477690101</v>
      </c>
      <c r="S7314" s="34">
        <f t="shared" si="7778"/>
        <v>1.5809932652047749</v>
      </c>
      <c r="T7314" s="36">
        <f t="shared" si="7779"/>
        <v>4.1655718142099582E-14</v>
      </c>
      <c r="U7314" s="36">
        <f t="shared" si="7780"/>
        <v>2086.3646920159044</v>
      </c>
      <c r="V7314" s="36">
        <f t="shared" si="7781"/>
        <v>3.0293611013906276E-4</v>
      </c>
      <c r="W7314" s="68">
        <f t="shared" si="7782"/>
        <v>10.903772710913872</v>
      </c>
      <c r="X7314">
        <f t="shared" si="7783"/>
        <v>14.525586333978667</v>
      </c>
      <c r="Y7314">
        <f t="shared" si="7784"/>
        <v>1.8307379300092574E-2</v>
      </c>
      <c r="Z7314" s="34">
        <f t="shared" si="7785"/>
        <v>2.1362371768954423E-3</v>
      </c>
      <c r="AA7314" s="36">
        <f t="shared" si="7786"/>
        <v>2.7782687531247425E-5</v>
      </c>
      <c r="AB7314" s="34">
        <f t="shared" si="7787"/>
        <v>2.3425170561219952E-4</v>
      </c>
      <c r="AC7314" s="36">
        <f t="shared" si="7788"/>
        <v>7.1487190469859144E-2</v>
      </c>
      <c r="AD7314" s="34">
        <f t="shared" si="7789"/>
        <v>0</v>
      </c>
      <c r="AE7314">
        <f t="shared" si="7790"/>
        <v>305.17255053931262</v>
      </c>
      <c r="AF7314" s="36">
        <f t="shared" si="7791"/>
        <v>0</v>
      </c>
      <c r="AG7314" s="34">
        <f t="shared" si="7792"/>
        <v>63.968138976060793</v>
      </c>
      <c r="AH7314">
        <f t="shared" si="7793"/>
        <v>2.6452648744310636E-2</v>
      </c>
      <c r="AI7314" s="29">
        <f t="shared" si="7794"/>
        <v>63.968138976060793</v>
      </c>
      <c r="AJ7314">
        <f t="shared" si="7795"/>
        <v>63.968138976060793</v>
      </c>
      <c r="AK7314" s="36">
        <f t="shared" si="7796"/>
        <v>-9.5003857500586798E-5</v>
      </c>
      <c r="AL7314" s="36">
        <f t="shared" si="7797"/>
        <v>4.6906159325594226E-4</v>
      </c>
      <c r="AM7314" s="36">
        <f t="shared" si="7798"/>
        <v>3.1684370863774576E-5</v>
      </c>
      <c r="AN7314" s="37">
        <f t="shared" si="7799"/>
        <v>2.6420815627433236E-5</v>
      </c>
      <c r="AO7314" s="36">
        <f t="shared" si="7800"/>
        <v>1.8146200068231162E-2</v>
      </c>
      <c r="AP7314" s="36">
        <f t="shared" si="7801"/>
        <v>3.5178159692939768E-3</v>
      </c>
      <c r="AQ7314" s="74">
        <f t="shared" si="7802"/>
        <v>8.0949713405003815E-2</v>
      </c>
      <c r="AR7314" s="73">
        <f t="shared" si="7803"/>
        <v>2.6155094393007218E-5</v>
      </c>
      <c r="AS7314" s="72">
        <f t="shared" si="7804"/>
        <v>5.975263812105535E-6</v>
      </c>
      <c r="AT7314" s="37">
        <f t="shared" si="7805"/>
        <v>168.89062387700693</v>
      </c>
      <c r="AU7314" s="37">
        <f t="shared" si="7806"/>
        <v>0.13436604065576541</v>
      </c>
      <c r="AV7314" s="34">
        <f t="shared" si="7807"/>
        <v>8.7900617231772525E-3</v>
      </c>
      <c r="AW7314" s="34">
        <f t="shared" si="7808"/>
        <v>1.0254140797953635</v>
      </c>
      <c r="AX7314" s="37">
        <f t="shared" si="7809"/>
        <v>3.1247528092657024</v>
      </c>
      <c r="AY7314" s="7">
        <f t="shared" si="7810"/>
        <v>15.062729661698114</v>
      </c>
      <c r="AZ7314" s="37">
        <f t="shared" si="7811"/>
        <v>14.028525520179574</v>
      </c>
      <c r="BA7314" s="2">
        <f>BE7314*'mass balance'!$B$17+BF7314*'mass balance'!$C$17+BG7314*'mass balance'!$D$17+BH7314*'mass balance'!$E$17</f>
        <v>2.3449108511635052E-4</v>
      </c>
      <c r="BB7314" s="2">
        <f>BE7314*'mass balance'!$B$18+BF7314*'mass balance'!$C$18+BG7314*'mass balance'!$D$18+BH7314*'mass balance'!$E$18</f>
        <v>2.3809864027198667E-4</v>
      </c>
      <c r="BC7314" s="2">
        <f>BE7314*'mass balance'!$B$19+BF7314*'mass balance'!$C$19+BG7314*'mass balance'!$D$19+BH7314*'mass balance'!$E$19</f>
        <v>-2.976233003399833E-4</v>
      </c>
      <c r="BD7314" s="2">
        <f>BE7314*'mass balance'!$B$20+BF7314*'mass balance'!$C$20+BG7314*'mass balance'!$D$20+BH7314*'mass balance'!$E$20</f>
        <v>1.0822665466908482E-5</v>
      </c>
      <c r="BE7314" s="2">
        <f>N7314*'mass balance'!$H$11+R7314*'mass balance'!$I$11+S7314*'mass balance'!$J$11</f>
        <v>-4.471826792226064E-4</v>
      </c>
      <c r="BF7314" s="2">
        <f>N7314*'mass balance'!$H$12+R7314*'mass balance'!$I$12+S7314*'mass balance'!$J$12</f>
        <v>3.8025453155531377E-6</v>
      </c>
      <c r="BG7314" s="2">
        <f>N7314*'mass balance'!$H$13+R7314*'mass balance'!$I$13+S7314*'mass balance'!$J$13</f>
        <v>1.0586511591618778E-4</v>
      </c>
      <c r="BH7314" s="2">
        <f>N7314*'mass balance'!$H$14+R7314*'mass balance'!$I$14+S7314*'mass balance'!$J$14</f>
        <v>4.8910605539972573E-5</v>
      </c>
      <c r="BI7314" s="36">
        <f t="shared" si="7812"/>
        <v>6.851681337565462E-17</v>
      </c>
      <c r="BJ7314" s="36">
        <f t="shared" si="7813"/>
        <v>4.9112608944936025E-19</v>
      </c>
      <c r="BK7314" s="36">
        <f t="shared" si="7814"/>
        <v>2.6905309496982203E-15</v>
      </c>
      <c r="BL7314" s="36">
        <f t="shared" si="7815"/>
        <v>2.4924001924200801E-15</v>
      </c>
      <c r="BM7314" s="36">
        <f t="shared" si="7816"/>
        <v>7.131446770774097E-12</v>
      </c>
      <c r="BN7314" s="36">
        <f t="shared" ca="1" si="7760"/>
        <v>0.51709577601018786</v>
      </c>
      <c r="BO7314" s="36">
        <f t="shared" ca="1" si="7817"/>
        <v>1</v>
      </c>
      <c r="BP7314" s="36">
        <f t="shared" si="7818"/>
        <v>-7.1314466633360405E-12</v>
      </c>
      <c r="BQ7314" s="36">
        <f t="shared" si="7819"/>
        <v>0.99999998493460585</v>
      </c>
      <c r="BR7314" s="2">
        <f t="shared" si="7763"/>
        <v>-5</v>
      </c>
      <c r="BS7314">
        <v>0</v>
      </c>
      <c r="BT7314" s="37">
        <f t="shared" si="7820"/>
        <v>0.29836735859083324</v>
      </c>
      <c r="BU7314" s="34">
        <f t="shared" si="7821"/>
        <v>-5</v>
      </c>
      <c r="BV7314" s="34">
        <f t="shared" si="7822"/>
        <v>-5</v>
      </c>
      <c r="BW7314" s="34">
        <f t="shared" si="7823"/>
        <v>-5</v>
      </c>
      <c r="BX7314" s="34">
        <f t="shared" si="7824"/>
        <v>-5</v>
      </c>
      <c r="BY7314" s="34">
        <f t="shared" si="7825"/>
        <v>8.1812436554982266</v>
      </c>
      <c r="BZ7314" s="36">
        <f t="shared" si="7826"/>
        <v>2.976233003399833E-4</v>
      </c>
      <c r="CA7314" s="34">
        <f t="shared" si="7827"/>
        <v>2.1268618584443646E-2</v>
      </c>
    </row>
    <row r="7315" spans="1:79" ht="13.2" x14ac:dyDescent="0.25">
      <c r="A7315" s="75">
        <f t="shared" si="7761"/>
        <v>19.947945205476266</v>
      </c>
      <c r="B7315" s="34">
        <f t="shared" si="7764"/>
        <v>7280.9999999988368</v>
      </c>
      <c r="C7315">
        <f t="shared" si="7762"/>
        <v>15</v>
      </c>
      <c r="D7315" s="35">
        <f t="shared" si="7765"/>
        <v>3000</v>
      </c>
      <c r="E7315" s="27">
        <v>0</v>
      </c>
      <c r="F7315" s="64">
        <f t="shared" si="7766"/>
        <v>0.46593146951268899</v>
      </c>
      <c r="G7315" s="34">
        <v>0</v>
      </c>
      <c r="H7315" s="34">
        <f t="shared" si="7767"/>
        <v>1</v>
      </c>
      <c r="I7315" s="34">
        <f t="shared" si="7768"/>
        <v>6192.2292298236371</v>
      </c>
      <c r="J7315" s="34">
        <f t="shared" si="7769"/>
        <v>30448.99262039809</v>
      </c>
      <c r="K7315" s="34">
        <f t="shared" si="7770"/>
        <v>26911.429161452899</v>
      </c>
      <c r="L7315" s="36">
        <f t="shared" si="7771"/>
        <v>3816.4264764584036</v>
      </c>
      <c r="M7315" s="34">
        <f t="shared" si="7772"/>
        <v>38.195869775056082</v>
      </c>
      <c r="N7315" s="34">
        <f t="shared" si="7773"/>
        <v>187.82020395964793</v>
      </c>
      <c r="O7315" s="34">
        <f t="shared" si="7774"/>
        <v>11.148808202499623</v>
      </c>
      <c r="P7315">
        <f t="shared" si="7775"/>
        <v>121.56744801421767</v>
      </c>
      <c r="Q7315" s="36">
        <f t="shared" si="7776"/>
        <v>187.18851339335072</v>
      </c>
      <c r="R7315" s="34">
        <f t="shared" si="7777"/>
        <v>124.8374075552707</v>
      </c>
      <c r="S7315" s="34">
        <f t="shared" si="7778"/>
        <v>1.580131176999906</v>
      </c>
      <c r="T7315" s="36">
        <f t="shared" si="7779"/>
        <v>4.1655332379977559E-14</v>
      </c>
      <c r="U7315" s="36">
        <f t="shared" si="7780"/>
        <v>2086.3646920159044</v>
      </c>
      <c r="V7315" s="36">
        <f t="shared" si="7781"/>
        <v>3.0277092433269578E-4</v>
      </c>
      <c r="W7315" s="68">
        <f t="shared" si="7782"/>
        <v>10.90407564702401</v>
      </c>
      <c r="X7315">
        <f t="shared" si="7783"/>
        <v>14.52572085267502</v>
      </c>
      <c r="Y7315">
        <f t="shared" si="7784"/>
        <v>1.8307379300092574E-2</v>
      </c>
      <c r="Z7315" s="34">
        <f t="shared" si="7785"/>
        <v>2.1362371768954423E-3</v>
      </c>
      <c r="AA7315" s="36">
        <f t="shared" si="7786"/>
        <v>2.776676667823094E-5</v>
      </c>
      <c r="AB7315" s="34">
        <f t="shared" si="7787"/>
        <v>2.3425170561219952E-4</v>
      </c>
      <c r="AC7315" s="36">
        <f t="shared" si="7788"/>
        <v>7.1487190469859144E-2</v>
      </c>
      <c r="AD7315" s="34">
        <f t="shared" si="7789"/>
        <v>0</v>
      </c>
      <c r="AE7315">
        <f t="shared" si="7790"/>
        <v>305.17255053931262</v>
      </c>
      <c r="AF7315" s="36">
        <f t="shared" si="7791"/>
        <v>0</v>
      </c>
      <c r="AG7315" s="34">
        <f t="shared" si="7792"/>
        <v>63.969447011663284</v>
      </c>
      <c r="AH7315">
        <f t="shared" si="7793"/>
        <v>2.6438051909586591E-2</v>
      </c>
      <c r="AI7315" s="29">
        <f t="shared" si="7794"/>
        <v>63.969447011663284</v>
      </c>
      <c r="AJ7315">
        <f t="shared" si="7795"/>
        <v>0</v>
      </c>
      <c r="AK7315" s="36">
        <f t="shared" si="7796"/>
        <v>-2.6155094393007218E-5</v>
      </c>
      <c r="AL7315" s="36">
        <f t="shared" si="7797"/>
        <v>1.1456014553445874E-4</v>
      </c>
      <c r="AM7315" s="36">
        <f t="shared" si="7798"/>
        <v>8.1241265028986821E-6</v>
      </c>
      <c r="AN7315" s="37">
        <f t="shared" si="7799"/>
        <v>-6.8583041873153562E-5</v>
      </c>
      <c r="AO7315" s="36">
        <f t="shared" si="7800"/>
        <v>1.8615261661487102E-2</v>
      </c>
      <c r="AP7315" s="36">
        <f t="shared" si="7801"/>
        <v>3.5495003401577515E-3</v>
      </c>
      <c r="AQ7315" s="74">
        <f t="shared" si="7802"/>
        <v>-0.19464152005442498</v>
      </c>
      <c r="AR7315" s="73">
        <f t="shared" si="7803"/>
        <v>-7.1242197541995572E-5</v>
      </c>
      <c r="AS7315" s="72">
        <f t="shared" si="7804"/>
        <v>6.4507087736207264E-6</v>
      </c>
      <c r="AT7315" s="37">
        <f t="shared" si="7805"/>
        <v>-406.09319504185885</v>
      </c>
      <c r="AU7315" s="37">
        <f t="shared" si="7806"/>
        <v>0.13557625275918275</v>
      </c>
      <c r="AV7315" s="34">
        <f t="shared" si="7807"/>
        <v>3.6314335668914908E-6</v>
      </c>
      <c r="AW7315" s="34">
        <f t="shared" si="7808"/>
        <v>1.0254425685543327</v>
      </c>
      <c r="AX7315" s="37">
        <f t="shared" si="7809"/>
        <v>3.124839623296614</v>
      </c>
      <c r="AY7315" s="7">
        <f t="shared" si="7810"/>
        <v>15.054361470308523</v>
      </c>
      <c r="AZ7315" s="37">
        <f t="shared" si="7811"/>
        <v>14.028915270320624</v>
      </c>
      <c r="BA7315" s="2">
        <f>BE7315*'mass balance'!$B$17+BF7315*'mass balance'!$C$17+BG7315*'mass balance'!$D$17+BH7315*'mass balance'!$E$17</f>
        <v>2.3449750538677026E-4</v>
      </c>
      <c r="BB7315" s="2">
        <f>BE7315*'mass balance'!$B$18+BF7315*'mass balance'!$C$18+BG7315*'mass balance'!$D$18+BH7315*'mass balance'!$E$18</f>
        <v>2.3810515931579746E-4</v>
      </c>
      <c r="BC7315" s="2">
        <f>BE7315*'mass balance'!$B$19+BF7315*'mass balance'!$C$19+BG7315*'mass balance'!$D$19+BH7315*'mass balance'!$E$19</f>
        <v>-2.9763144914474681E-4</v>
      </c>
      <c r="BD7315" s="2">
        <f>BE7315*'mass balance'!$B$20+BF7315*'mass balance'!$C$20+BG7315*'mass balance'!$D$20+BH7315*'mass balance'!$E$20</f>
        <v>1.0822961787081703E-5</v>
      </c>
      <c r="BE7315" s="2">
        <f>N7315*'mass balance'!$H$11+R7315*'mass balance'!$I$11+S7315*'mass balance'!$J$11</f>
        <v>-4.4719096180868552E-4</v>
      </c>
      <c r="BF7315" s="2">
        <f>N7315*'mass balance'!$H$12+R7315*'mass balance'!$I$12+S7315*'mass balance'!$J$12</f>
        <v>3.8004718535484824E-6</v>
      </c>
      <c r="BG7315" s="2">
        <f>N7315*'mass balance'!$H$13+R7315*'mass balance'!$I$13+S7315*'mass balance'!$J$13</f>
        <v>1.0586666418513332E-4</v>
      </c>
      <c r="BH7315" s="2">
        <f>N7315*'mass balance'!$H$14+R7315*'mass balance'!$I$14+S7315*'mass balance'!$J$14</f>
        <v>4.8911511447824975E-5</v>
      </c>
      <c r="BI7315" s="36">
        <f t="shared" si="7812"/>
        <v>6.851681337565462E-17</v>
      </c>
      <c r="BJ7315" s="36">
        <f t="shared" si="7813"/>
        <v>4.911515682297812E-19</v>
      </c>
      <c r="BK7315" s="36">
        <f t="shared" si="7814"/>
        <v>2.6910220757876694E-15</v>
      </c>
      <c r="BL7315" s="36">
        <f t="shared" si="7815"/>
        <v>2.4929356513307498E-15</v>
      </c>
      <c r="BM7315" s="36">
        <f t="shared" si="7816"/>
        <v>7.1339391709665168E-12</v>
      </c>
      <c r="BN7315" s="36">
        <f t="shared" ca="1" si="7760"/>
        <v>0.17963527248473665</v>
      </c>
      <c r="BO7315" s="36">
        <f t="shared" ca="1" si="7817"/>
        <v>1</v>
      </c>
      <c r="BP7315" s="36">
        <f t="shared" si="7818"/>
        <v>-7.1339390634400359E-12</v>
      </c>
      <c r="BQ7315" s="36">
        <f t="shared" si="7819"/>
        <v>0.99999998492747444</v>
      </c>
      <c r="BR7315" s="2">
        <f t="shared" si="7763"/>
        <v>-5</v>
      </c>
      <c r="BS7315">
        <v>0</v>
      </c>
      <c r="BT7315" s="37">
        <f t="shared" si="7820"/>
        <v>0.29837552776760862</v>
      </c>
      <c r="BU7315" s="34">
        <f t="shared" si="7821"/>
        <v>-5</v>
      </c>
      <c r="BV7315" s="34">
        <f t="shared" si="7822"/>
        <v>-5</v>
      </c>
      <c r="BW7315" s="34">
        <f t="shared" si="7823"/>
        <v>-5</v>
      </c>
      <c r="BX7315" s="34">
        <f t="shared" si="7824"/>
        <v>-5</v>
      </c>
      <c r="BY7315" s="34">
        <f t="shared" si="7825"/>
        <v>8.1813951860873093</v>
      </c>
      <c r="BZ7315" s="36">
        <f t="shared" si="7826"/>
        <v>2.9763144914474681E-4</v>
      </c>
      <c r="CA7315" s="34">
        <f t="shared" si="7827"/>
        <v>2.126861001141319E-2</v>
      </c>
    </row>
    <row r="7316" spans="1:79" ht="13.2" x14ac:dyDescent="0.25">
      <c r="A7316" s="75">
        <f t="shared" si="7761"/>
        <v>19.950684931503663</v>
      </c>
      <c r="B7316" s="34">
        <f t="shared" si="7764"/>
        <v>7281.9999999988368</v>
      </c>
      <c r="C7316">
        <f t="shared" si="7762"/>
        <v>15</v>
      </c>
      <c r="D7316" s="35">
        <f t="shared" si="7765"/>
        <v>3000</v>
      </c>
      <c r="E7316" s="27">
        <v>0</v>
      </c>
      <c r="F7316" s="64">
        <f t="shared" si="7766"/>
        <v>0.46593146951268899</v>
      </c>
      <c r="G7316" s="34">
        <v>0</v>
      </c>
      <c r="H7316" s="34">
        <f t="shared" si="7767"/>
        <v>1</v>
      </c>
      <c r="I7316" s="34">
        <f t="shared" si="7768"/>
        <v>6192.2292298236371</v>
      </c>
      <c r="J7316" s="34">
        <f t="shared" si="7769"/>
        <v>30449.556264505463</v>
      </c>
      <c r="K7316" s="34">
        <f t="shared" si="7770"/>
        <v>26911.927321397205</v>
      </c>
      <c r="L7316" s="36">
        <f t="shared" si="7771"/>
        <v>3816.5324462819199</v>
      </c>
      <c r="M7316" s="34">
        <f t="shared" si="7772"/>
        <v>38.195869775056082</v>
      </c>
      <c r="N7316" s="34">
        <f t="shared" si="7773"/>
        <v>187.82368071674551</v>
      </c>
      <c r="O7316" s="34">
        <f t="shared" si="7774"/>
        <v>11.148808202499623</v>
      </c>
      <c r="P7316">
        <f t="shared" si="7775"/>
        <v>121.57082354918234</v>
      </c>
      <c r="Q7316" s="36">
        <f t="shared" si="7776"/>
        <v>187.19233460706002</v>
      </c>
      <c r="R7316" s="34">
        <f t="shared" si="7777"/>
        <v>124.84084845591707</v>
      </c>
      <c r="S7316" s="34">
        <f t="shared" si="7778"/>
        <v>1.5792695421103176</v>
      </c>
      <c r="T7316" s="36">
        <f t="shared" si="7779"/>
        <v>4.165494684248258E-14</v>
      </c>
      <c r="U7316" s="36">
        <f t="shared" si="7780"/>
        <v>2086.3646920159044</v>
      </c>
      <c r="V7316" s="36">
        <f t="shared" si="7781"/>
        <v>3.0260582538663893E-4</v>
      </c>
      <c r="W7316" s="68">
        <f t="shared" si="7782"/>
        <v>10.904378417948342</v>
      </c>
      <c r="X7316">
        <f t="shared" si="7783"/>
        <v>14.525855295531265</v>
      </c>
      <c r="Y7316">
        <f t="shared" si="7784"/>
        <v>1.8307379300092574E-2</v>
      </c>
      <c r="Z7316" s="34">
        <f t="shared" si="7785"/>
        <v>2.1362371768954423E-3</v>
      </c>
      <c r="AA7316" s="36">
        <f t="shared" si="7786"/>
        <v>2.7750855095835367E-5</v>
      </c>
      <c r="AB7316" s="34">
        <f t="shared" si="7787"/>
        <v>2.3425170561219952E-4</v>
      </c>
      <c r="AC7316" s="36">
        <f t="shared" si="7788"/>
        <v>7.1487190469859144E-2</v>
      </c>
      <c r="AD7316" s="34">
        <f t="shared" si="7789"/>
        <v>0</v>
      </c>
      <c r="AE7316">
        <f t="shared" si="7790"/>
        <v>305.17255053931262</v>
      </c>
      <c r="AF7316" s="36">
        <f t="shared" si="7791"/>
        <v>0</v>
      </c>
      <c r="AG7316" s="34">
        <f t="shared" si="7792"/>
        <v>63.970754325297513</v>
      </c>
      <c r="AH7316">
        <f t="shared" si="7793"/>
        <v>2.6423462948336862E-2</v>
      </c>
      <c r="AI7316" s="29">
        <f t="shared" si="7794"/>
        <v>63.970754325297513</v>
      </c>
      <c r="AJ7316">
        <f t="shared" si="7795"/>
        <v>63.970754325297513</v>
      </c>
      <c r="AK7316" s="36">
        <f t="shared" si="7796"/>
        <v>7.1242197541995572E-5</v>
      </c>
      <c r="AL7316" s="36">
        <f t="shared" si="7797"/>
        <v>-3.432159784156455E-4</v>
      </c>
      <c r="AM7316" s="36">
        <f t="shared" si="7798"/>
        <v>-2.5204857131820558E-5</v>
      </c>
      <c r="AN7316" s="37">
        <f t="shared" si="7799"/>
        <v>-9.4738136266160776E-5</v>
      </c>
      <c r="AO7316" s="36">
        <f t="shared" si="7800"/>
        <v>1.8729821807021561E-2</v>
      </c>
      <c r="AP7316" s="36">
        <f t="shared" si="7801"/>
        <v>3.5576244666606503E-3</v>
      </c>
      <c r="AQ7316" s="74">
        <f t="shared" si="7802"/>
        <v>-0.26396726923569497</v>
      </c>
      <c r="AR7316" s="73">
        <f t="shared" si="7803"/>
        <v>-9.972717813674387E-5</v>
      </c>
      <c r="AS7316" s="72">
        <f t="shared" si="7804"/>
        <v>6.5705380815976033E-6</v>
      </c>
      <c r="AT7316" s="37">
        <f t="shared" si="7805"/>
        <v>-550.73199038121152</v>
      </c>
      <c r="AU7316" s="37">
        <f t="shared" si="7806"/>
        <v>0.13588656083712355</v>
      </c>
      <c r="AV7316" s="34">
        <f t="shared" si="7807"/>
        <v>8.7904169490751471E-3</v>
      </c>
      <c r="AW7316" s="34">
        <f t="shared" si="7808"/>
        <v>1.0254710417788755</v>
      </c>
      <c r="AX7316" s="37">
        <f t="shared" si="7809"/>
        <v>3.1249263899893411</v>
      </c>
      <c r="AY7316" s="7">
        <f t="shared" si="7810"/>
        <v>15.063566266665633</v>
      </c>
      <c r="AZ7316" s="37">
        <f t="shared" si="7811"/>
        <v>14.029304807937683</v>
      </c>
      <c r="BA7316" s="2">
        <f>BE7316*'mass balance'!$B$17+BF7316*'mass balance'!$C$17+BG7316*'mass balance'!$D$17+BH7316*'mass balance'!$E$17</f>
        <v>2.3450392215462751E-4</v>
      </c>
      <c r="BB7316" s="2">
        <f>BE7316*'mass balance'!$B$18+BF7316*'mass balance'!$C$18+BG7316*'mass balance'!$D$18+BH7316*'mass balance'!$E$18</f>
        <v>2.3811167480316029E-4</v>
      </c>
      <c r="BC7316" s="2">
        <f>BE7316*'mass balance'!$B$19+BF7316*'mass balance'!$C$19+BG7316*'mass balance'!$D$19+BH7316*'mass balance'!$E$19</f>
        <v>-2.9763959350395029E-4</v>
      </c>
      <c r="BD7316" s="2">
        <f>BE7316*'mass balance'!$B$20+BF7316*'mass balance'!$C$20+BG7316*'mass balance'!$D$20+BH7316*'mass balance'!$E$20</f>
        <v>1.0823257945598193E-5</v>
      </c>
      <c r="BE7316" s="2">
        <f>N7316*'mass balance'!$H$11+R7316*'mass balance'!$I$11+S7316*'mass balance'!$J$11</f>
        <v>-4.4719923980177502E-4</v>
      </c>
      <c r="BF7316" s="2">
        <f>N7316*'mass balance'!$H$12+R7316*'mass balance'!$I$12+S7316*'mass balance'!$J$12</f>
        <v>3.7983994818406265E-6</v>
      </c>
      <c r="BG7316" s="2">
        <f>N7316*'mass balance'!$H$13+R7316*'mass balance'!$I$13+S7316*'mass balance'!$J$13</f>
        <v>1.0586821158399678E-4</v>
      </c>
      <c r="BH7316" s="2">
        <f>N7316*'mass balance'!$H$14+R7316*'mass balance'!$I$14+S7316*'mass balance'!$J$14</f>
        <v>4.8912416853319138E-5</v>
      </c>
      <c r="BI7316" s="36">
        <f t="shared" si="7812"/>
        <v>6.851681337565462E-17</v>
      </c>
      <c r="BJ7316" s="36">
        <f t="shared" si="7813"/>
        <v>4.9117703941651981E-19</v>
      </c>
      <c r="BK7316" s="36">
        <f t="shared" si="7814"/>
        <v>2.6915132273558992E-15</v>
      </c>
      <c r="BL7316" s="36">
        <f t="shared" si="7815"/>
        <v>2.4934711340638801E-15</v>
      </c>
      <c r="BM7316" s="36">
        <f t="shared" si="7816"/>
        <v>7.1364321066178473E-12</v>
      </c>
      <c r="BN7316" s="36">
        <f t="shared" ca="1" si="7760"/>
        <v>0.47223256876761521</v>
      </c>
      <c r="BO7316" s="36">
        <f t="shared" ca="1" si="7817"/>
        <v>1</v>
      </c>
      <c r="BP7316" s="36">
        <f t="shared" si="7818"/>
        <v>-7.1364319990028807E-12</v>
      </c>
      <c r="BQ7316" s="36">
        <f t="shared" si="7819"/>
        <v>0.99999998492034048</v>
      </c>
      <c r="BR7316" s="2">
        <f t="shared" si="7763"/>
        <v>-5</v>
      </c>
      <c r="BS7316">
        <v>0</v>
      </c>
      <c r="BT7316" s="37">
        <f t="shared" si="7820"/>
        <v>0.29838369248771018</v>
      </c>
      <c r="BU7316" s="34">
        <f t="shared" si="7821"/>
        <v>-5</v>
      </c>
      <c r="BV7316" s="34">
        <f t="shared" si="7822"/>
        <v>-5</v>
      </c>
      <c r="BW7316" s="34">
        <f t="shared" si="7823"/>
        <v>-5</v>
      </c>
      <c r="BX7316" s="34">
        <f t="shared" si="7824"/>
        <v>-5</v>
      </c>
      <c r="BY7316" s="34">
        <f t="shared" si="7825"/>
        <v>8.1815466326472741</v>
      </c>
      <c r="BZ7316" s="36">
        <f t="shared" si="7826"/>
        <v>2.9763959350395029E-4</v>
      </c>
      <c r="CA7316" s="34">
        <f t="shared" si="7827"/>
        <v>2.1268601443379203E-2</v>
      </c>
    </row>
    <row r="7317" spans="1:79" ht="13.2" x14ac:dyDescent="0.25">
      <c r="A7317" s="75">
        <f t="shared" si="7761"/>
        <v>19.953424657531059</v>
      </c>
      <c r="B7317" s="34">
        <f t="shared" si="7764"/>
        <v>7282.9999999988368</v>
      </c>
      <c r="C7317">
        <f t="shared" si="7762"/>
        <v>15</v>
      </c>
      <c r="D7317" s="35">
        <f t="shared" si="7765"/>
        <v>3000</v>
      </c>
      <c r="E7317" s="27">
        <v>0</v>
      </c>
      <c r="F7317" s="64">
        <f t="shared" si="7766"/>
        <v>0.46593146951268899</v>
      </c>
      <c r="G7317" s="34">
        <v>0</v>
      </c>
      <c r="H7317" s="34">
        <f t="shared" si="7767"/>
        <v>1</v>
      </c>
      <c r="I7317" s="34">
        <f t="shared" si="7768"/>
        <v>6192.2292298236371</v>
      </c>
      <c r="J7317" s="34">
        <f t="shared" si="7769"/>
        <v>30450.11959604907</v>
      </c>
      <c r="K7317" s="34">
        <f t="shared" si="7770"/>
        <v>26912.425205091393</v>
      </c>
      <c r="L7317" s="36">
        <f t="shared" si="7771"/>
        <v>3816.6383583208049</v>
      </c>
      <c r="M7317" s="34">
        <f t="shared" si="7772"/>
        <v>38.195869775056082</v>
      </c>
      <c r="N7317" s="34">
        <f t="shared" si="7773"/>
        <v>187.82715554583876</v>
      </c>
      <c r="O7317" s="34">
        <f t="shared" si="7774"/>
        <v>11.148808202499623</v>
      </c>
      <c r="P7317">
        <f t="shared" si="7775"/>
        <v>121.57419724349053</v>
      </c>
      <c r="Q7317" s="36">
        <f t="shared" si="7776"/>
        <v>187.19615371163039</v>
      </c>
      <c r="R7317" s="34">
        <f t="shared" si="7777"/>
        <v>124.84428747982804</v>
      </c>
      <c r="S7317" s="34">
        <f t="shared" si="7778"/>
        <v>1.5784083603168781</v>
      </c>
      <c r="T7317" s="36">
        <f t="shared" si="7779"/>
        <v>4.1654561529479789E-14</v>
      </c>
      <c r="U7317" s="36">
        <f t="shared" si="7780"/>
        <v>2086.3646920159044</v>
      </c>
      <c r="V7317" s="36">
        <f t="shared" si="7781"/>
        <v>3.0244081325890381E-4</v>
      </c>
      <c r="W7317" s="68">
        <f t="shared" si="7782"/>
        <v>10.904681023773728</v>
      </c>
      <c r="X7317">
        <f t="shared" si="7783"/>
        <v>14.525989662590154</v>
      </c>
      <c r="Y7317">
        <f t="shared" si="7784"/>
        <v>1.8307379300092574E-2</v>
      </c>
      <c r="Z7317" s="34">
        <f t="shared" si="7785"/>
        <v>2.1362371768954423E-3</v>
      </c>
      <c r="AA7317" s="36">
        <f t="shared" si="7786"/>
        <v>2.7734952778493985E-5</v>
      </c>
      <c r="AB7317" s="34">
        <f t="shared" si="7787"/>
        <v>2.3425170561219952E-4</v>
      </c>
      <c r="AC7317" s="36">
        <f t="shared" si="7788"/>
        <v>7.1487190469859144E-2</v>
      </c>
      <c r="AD7317" s="34">
        <f t="shared" si="7789"/>
        <v>0</v>
      </c>
      <c r="AE7317">
        <f t="shared" si="7790"/>
        <v>305.17255053931262</v>
      </c>
      <c r="AF7317" s="36">
        <f t="shared" si="7791"/>
        <v>0</v>
      </c>
      <c r="AG7317" s="34">
        <f t="shared" si="7792"/>
        <v>63.972060917353126</v>
      </c>
      <c r="AH7317">
        <f t="shared" si="7793"/>
        <v>2.6408881856532673E-2</v>
      </c>
      <c r="AI7317" s="29">
        <f t="shared" si="7794"/>
        <v>63.972060917353126</v>
      </c>
      <c r="AJ7317">
        <f t="shared" si="7795"/>
        <v>0</v>
      </c>
      <c r="AK7317" s="36">
        <f t="shared" si="7796"/>
        <v>9.972717813674387E-5</v>
      </c>
      <c r="AL7317" s="36">
        <f t="shared" si="7797"/>
        <v>-4.6959364788742798E-4</v>
      </c>
      <c r="AM7317" s="36">
        <f t="shared" si="7798"/>
        <v>-3.4952041783385759E-5</v>
      </c>
      <c r="AN7317" s="37">
        <f t="shared" si="7799"/>
        <v>-2.3495938724165205E-5</v>
      </c>
      <c r="AO7317" s="36">
        <f t="shared" si="7800"/>
        <v>1.8386605828605917E-2</v>
      </c>
      <c r="AP7317" s="36">
        <f t="shared" si="7801"/>
        <v>3.5324196095288299E-3</v>
      </c>
      <c r="AQ7317" s="74">
        <f t="shared" si="7802"/>
        <v>-6.920130477987646E-2</v>
      </c>
      <c r="AR7317" s="73">
        <f t="shared" si="7803"/>
        <v>-2.3879497029301644E-5</v>
      </c>
      <c r="AS7317" s="72">
        <f t="shared" si="7804"/>
        <v>6.2159097086867609E-6</v>
      </c>
      <c r="AT7317" s="37">
        <f t="shared" si="7805"/>
        <v>-144.37915893416601</v>
      </c>
      <c r="AU7317" s="37">
        <f t="shared" si="7806"/>
        <v>0.13492383939641764</v>
      </c>
      <c r="AV7317" s="34">
        <f t="shared" si="7807"/>
        <v>3.6274268756961543E-6</v>
      </c>
      <c r="AW7317" s="34">
        <f t="shared" si="7808"/>
        <v>1.0254994994771607</v>
      </c>
      <c r="AX7317" s="37">
        <f t="shared" si="7809"/>
        <v>3.1250131093687745</v>
      </c>
      <c r="AY7317" s="7">
        <f t="shared" si="7810"/>
        <v>15.055197260046539</v>
      </c>
      <c r="AZ7317" s="37">
        <f t="shared" si="7811"/>
        <v>14.029694133142502</v>
      </c>
      <c r="BA7317" s="2">
        <f>BE7317*'mass balance'!$B$17+BF7317*'mass balance'!$C$17+BG7317*'mass balance'!$D$17+BH7317*'mass balance'!$E$17</f>
        <v>2.3451033542176616E-4</v>
      </c>
      <c r="BB7317" s="2">
        <f>BE7317*'mass balance'!$B$18+BF7317*'mass balance'!$C$18+BG7317*'mass balance'!$D$18+BH7317*'mass balance'!$E$18</f>
        <v>2.3811818673594715E-4</v>
      </c>
      <c r="BC7317" s="2">
        <f>BE7317*'mass balance'!$B$19+BF7317*'mass balance'!$C$19+BG7317*'mass balance'!$D$19+BH7317*'mass balance'!$E$19</f>
        <v>-2.9764773341993389E-4</v>
      </c>
      <c r="BD7317" s="2">
        <f>BE7317*'mass balance'!$B$20+BF7317*'mass balance'!$C$20+BG7317*'mass balance'!$D$20+BH7317*'mass balance'!$E$20</f>
        <v>1.082355394254305E-5</v>
      </c>
      <c r="BE7317" s="2">
        <f>N7317*'mass balance'!$H$11+R7317*'mass balance'!$I$11+S7317*'mass balance'!$J$11</f>
        <v>-4.4720751320437795E-4</v>
      </c>
      <c r="BF7317" s="2">
        <f>N7317*'mass balance'!$H$12+R7317*'mass balance'!$I$12+S7317*'mass balance'!$J$12</f>
        <v>3.7963281999025224E-6</v>
      </c>
      <c r="BG7317" s="2">
        <f>N7317*'mass balance'!$H$13+R7317*'mass balance'!$I$13+S7317*'mass balance'!$J$13</f>
        <v>1.0586975811326525E-4</v>
      </c>
      <c r="BH7317" s="2">
        <f>N7317*'mass balance'!$H$14+R7317*'mass balance'!$I$14+S7317*'mass balance'!$J$14</f>
        <v>4.8913321756728836E-5</v>
      </c>
      <c r="BI7317" s="36">
        <f t="shared" si="7812"/>
        <v>6.851681337565462E-17</v>
      </c>
      <c r="BJ7317" s="36">
        <f t="shared" si="7813"/>
        <v>4.9120250301087346E-19</v>
      </c>
      <c r="BK7317" s="36">
        <f t="shared" si="7814"/>
        <v>2.6920044043953156E-15</v>
      </c>
      <c r="BL7317" s="36">
        <f t="shared" si="7815"/>
        <v>2.4940066406071834E-15</v>
      </c>
      <c r="BM7317" s="36">
        <f t="shared" si="7816"/>
        <v>7.1389255777519112E-12</v>
      </c>
      <c r="BN7317" s="36">
        <f t="shared" ca="1" si="7760"/>
        <v>0.65833037560497754</v>
      </c>
      <c r="BO7317" s="36">
        <f t="shared" ca="1" si="7817"/>
        <v>1</v>
      </c>
      <c r="BP7317" s="36">
        <f t="shared" si="7818"/>
        <v>-7.1389254700483983E-12</v>
      </c>
      <c r="BQ7317" s="36">
        <f t="shared" si="7819"/>
        <v>0.99999998491320408</v>
      </c>
      <c r="BR7317" s="2">
        <f t="shared" si="7763"/>
        <v>-5</v>
      </c>
      <c r="BS7317">
        <v>0</v>
      </c>
      <c r="BT7317" s="37">
        <f t="shared" si="7820"/>
        <v>0.29839185275348373</v>
      </c>
      <c r="BU7317" s="34">
        <f t="shared" si="7821"/>
        <v>-5</v>
      </c>
      <c r="BV7317" s="34">
        <f t="shared" si="7822"/>
        <v>-5</v>
      </c>
      <c r="BW7317" s="34">
        <f t="shared" si="7823"/>
        <v>-5</v>
      </c>
      <c r="BX7317" s="34">
        <f t="shared" si="7824"/>
        <v>-5</v>
      </c>
      <c r="BY7317" s="34">
        <f t="shared" si="7825"/>
        <v>8.1816979952239102</v>
      </c>
      <c r="BZ7317" s="36">
        <f t="shared" si="7826"/>
        <v>2.9764773341993389E-4</v>
      </c>
      <c r="CA7317" s="34">
        <f t="shared" si="7827"/>
        <v>2.1268592880338662E-2</v>
      </c>
    </row>
    <row r="7318" spans="1:79" ht="13.2" x14ac:dyDescent="0.25">
      <c r="A7318" s="75">
        <f t="shared" si="7761"/>
        <v>19.956164383558455</v>
      </c>
      <c r="B7318" s="34">
        <f t="shared" si="7764"/>
        <v>7283.9999999988358</v>
      </c>
      <c r="C7318">
        <f t="shared" si="7762"/>
        <v>15</v>
      </c>
      <c r="D7318" s="35">
        <f t="shared" si="7765"/>
        <v>3000</v>
      </c>
      <c r="E7318" s="27">
        <v>0</v>
      </c>
      <c r="F7318" s="64">
        <f t="shared" si="7766"/>
        <v>0.46593146951268899</v>
      </c>
      <c r="G7318" s="34">
        <v>0</v>
      </c>
      <c r="H7318" s="34">
        <f t="shared" si="7767"/>
        <v>1</v>
      </c>
      <c r="I7318" s="34">
        <f t="shared" si="7768"/>
        <v>6192.2292298236371</v>
      </c>
      <c r="J7318" s="34">
        <f t="shared" si="7769"/>
        <v>30450.682615199275</v>
      </c>
      <c r="K7318" s="34">
        <f t="shared" si="7770"/>
        <v>26912.92281268604</v>
      </c>
      <c r="L7318" s="36">
        <f t="shared" si="7771"/>
        <v>3816.7442126054457</v>
      </c>
      <c r="M7318" s="34">
        <f t="shared" si="7772"/>
        <v>38.195869775056082</v>
      </c>
      <c r="N7318" s="34">
        <f t="shared" si="7773"/>
        <v>187.83062844797851</v>
      </c>
      <c r="O7318" s="34">
        <f t="shared" si="7774"/>
        <v>11.148808202499623</v>
      </c>
      <c r="P7318">
        <f t="shared" si="7775"/>
        <v>121.57756909811016</v>
      </c>
      <c r="Q7318" s="36">
        <f t="shared" si="7776"/>
        <v>187.19997070820008</v>
      </c>
      <c r="R7318" s="34">
        <f t="shared" si="7777"/>
        <v>124.847724627991</v>
      </c>
      <c r="S7318" s="34">
        <f t="shared" si="7778"/>
        <v>1.5775476314005275</v>
      </c>
      <c r="T7318" s="36">
        <f t="shared" si="7779"/>
        <v>4.1654176440834366E-14</v>
      </c>
      <c r="U7318" s="36">
        <f t="shared" si="7780"/>
        <v>2086.3646920159044</v>
      </c>
      <c r="V7318" s="36">
        <f t="shared" si="7781"/>
        <v>3.0227588790751158E-4</v>
      </c>
      <c r="W7318" s="68">
        <f t="shared" si="7782"/>
        <v>10.904983464586987</v>
      </c>
      <c r="X7318">
        <f t="shared" si="7783"/>
        <v>14.526123953894425</v>
      </c>
      <c r="Y7318">
        <f t="shared" si="7784"/>
        <v>1.8307379300092574E-2</v>
      </c>
      <c r="Z7318" s="34">
        <f t="shared" si="7785"/>
        <v>2.1362371768954423E-3</v>
      </c>
      <c r="AA7318" s="36">
        <f t="shared" si="7786"/>
        <v>2.7719059720643043E-5</v>
      </c>
      <c r="AB7318" s="34">
        <f t="shared" si="7787"/>
        <v>2.3425170561219952E-4</v>
      </c>
      <c r="AC7318" s="36">
        <f t="shared" si="7788"/>
        <v>7.1487190469859144E-2</v>
      </c>
      <c r="AD7318" s="34">
        <f t="shared" si="7789"/>
        <v>0</v>
      </c>
      <c r="AE7318">
        <f t="shared" si="7790"/>
        <v>305.17255053931262</v>
      </c>
      <c r="AF7318" s="36">
        <f t="shared" si="7791"/>
        <v>0</v>
      </c>
      <c r="AG7318" s="34">
        <f t="shared" si="7792"/>
        <v>63.973366788219543</v>
      </c>
      <c r="AH7318">
        <f t="shared" si="7793"/>
        <v>2.639430863012393E-2</v>
      </c>
      <c r="AI7318" s="29">
        <f t="shared" si="7794"/>
        <v>63.973366788219543</v>
      </c>
      <c r="AJ7318">
        <f t="shared" si="7795"/>
        <v>63.973366788219543</v>
      </c>
      <c r="AK7318" s="36">
        <f t="shared" si="7796"/>
        <v>2.3879497029301644E-5</v>
      </c>
      <c r="AL7318" s="36">
        <f t="shared" si="7797"/>
        <v>-1.2645925937464033E-4</v>
      </c>
      <c r="AM7318" s="36">
        <f t="shared" si="7798"/>
        <v>-8.9971288421347867E-6</v>
      </c>
      <c r="AN7318" s="37">
        <f t="shared" si="7799"/>
        <v>7.6231239412578666E-5</v>
      </c>
      <c r="AO7318" s="36">
        <f t="shared" si="7800"/>
        <v>1.7917012180718488E-2</v>
      </c>
      <c r="AP7318" s="36">
        <f t="shared" si="7801"/>
        <v>3.4974675677454442E-3</v>
      </c>
      <c r="AQ7318" s="74">
        <f t="shared" si="7802"/>
        <v>0.24263999790330851</v>
      </c>
      <c r="AR7318" s="73">
        <f t="shared" si="7803"/>
        <v>7.3372722563467204E-5</v>
      </c>
      <c r="AS7318" s="72">
        <f t="shared" si="7804"/>
        <v>5.7517071649431234E-6</v>
      </c>
      <c r="AT7318" s="37">
        <f t="shared" si="7805"/>
        <v>506.23552449627715</v>
      </c>
      <c r="AU7318" s="37">
        <f t="shared" si="7806"/>
        <v>0.13358881576008713</v>
      </c>
      <c r="AV7318" s="34">
        <f t="shared" si="7807"/>
        <v>8.7907717828431438E-3</v>
      </c>
      <c r="AW7318" s="34">
        <f t="shared" si="7808"/>
        <v>1.0255279416573531</v>
      </c>
      <c r="AX7318" s="37">
        <f t="shared" si="7809"/>
        <v>3.1250997814597947</v>
      </c>
      <c r="AY7318" s="7">
        <f t="shared" si="7810"/>
        <v>15.064401959486979</v>
      </c>
      <c r="AZ7318" s="37">
        <f t="shared" si="7811"/>
        <v>14.030083246046782</v>
      </c>
      <c r="BA7318" s="2">
        <f>BE7318*'mass balance'!$B$17+BF7318*'mass balance'!$C$17+BG7318*'mass balance'!$D$17+BH7318*'mass balance'!$E$17</f>
        <v>2.3451674519002895E-4</v>
      </c>
      <c r="BB7318" s="2">
        <f>BE7318*'mass balance'!$B$18+BF7318*'mass balance'!$C$18+BG7318*'mass balance'!$D$18+BH7318*'mass balance'!$E$18</f>
        <v>2.3812469511602939E-4</v>
      </c>
      <c r="BC7318" s="2">
        <f>BE7318*'mass balance'!$B$19+BF7318*'mass balance'!$C$19+BG7318*'mass balance'!$D$19+BH7318*'mass balance'!$E$19</f>
        <v>-2.9765586889503673E-4</v>
      </c>
      <c r="BD7318" s="2">
        <f>BE7318*'mass balance'!$B$20+BF7318*'mass balance'!$C$20+BG7318*'mass balance'!$D$20+BH7318*'mass balance'!$E$20</f>
        <v>1.0823849778001333E-5</v>
      </c>
      <c r="BE7318" s="2">
        <f>N7318*'mass balance'!$H$11+R7318*'mass balance'!$I$11+S7318*'mass balance'!$J$11</f>
        <v>-4.4721578201899643E-4</v>
      </c>
      <c r="BF7318" s="2">
        <f>N7318*'mass balance'!$H$12+R7318*'mass balance'!$I$12+S7318*'mass balance'!$J$12</f>
        <v>3.7942580072072949E-6</v>
      </c>
      <c r="BG7318" s="2">
        <f>N7318*'mass balance'!$H$13+R7318*'mass balance'!$I$13+S7318*'mass balance'!$J$13</f>
        <v>1.0587130377342582E-4</v>
      </c>
      <c r="BH7318" s="2">
        <f>N7318*'mass balance'!$H$14+R7318*'mass balance'!$I$14+S7318*'mass balance'!$J$14</f>
        <v>4.8914226158327728E-5</v>
      </c>
      <c r="BI7318" s="36">
        <f t="shared" si="7812"/>
        <v>6.851681337565462E-17</v>
      </c>
      <c r="BJ7318" s="36">
        <f t="shared" si="7813"/>
        <v>4.9122795901414151E-19</v>
      </c>
      <c r="BK7318" s="36">
        <f t="shared" si="7814"/>
        <v>2.6924956068983266E-15</v>
      </c>
      <c r="BL7318" s="36">
        <f t="shared" si="7815"/>
        <v>2.4945421709483805E-15</v>
      </c>
      <c r="BM7318" s="36">
        <f t="shared" si="7816"/>
        <v>7.1414195843925182E-12</v>
      </c>
      <c r="BN7318" s="36">
        <f t="shared" ca="1" si="7760"/>
        <v>0.76670255842038104</v>
      </c>
      <c r="BO7318" s="36">
        <f t="shared" ca="1" si="7817"/>
        <v>1</v>
      </c>
      <c r="BP7318" s="36">
        <f t="shared" si="7818"/>
        <v>-7.1414194766003959E-12</v>
      </c>
      <c r="BQ7318" s="36">
        <f t="shared" si="7819"/>
        <v>0.99999998490606512</v>
      </c>
      <c r="BR7318" s="2">
        <f t="shared" si="7763"/>
        <v>-5</v>
      </c>
      <c r="BS7318">
        <v>0</v>
      </c>
      <c r="BT7318" s="37">
        <f t="shared" si="7820"/>
        <v>0.29840000856727428</v>
      </c>
      <c r="BU7318" s="34">
        <f t="shared" si="7821"/>
        <v>-5</v>
      </c>
      <c r="BV7318" s="34">
        <f t="shared" si="7822"/>
        <v>-5</v>
      </c>
      <c r="BW7318" s="34">
        <f t="shared" si="7823"/>
        <v>-5</v>
      </c>
      <c r="BX7318" s="34">
        <f t="shared" si="7824"/>
        <v>-5</v>
      </c>
      <c r="BY7318" s="34">
        <f t="shared" si="7825"/>
        <v>8.181849273862996</v>
      </c>
      <c r="BZ7318" s="36">
        <f t="shared" si="7826"/>
        <v>2.9765586889503673E-4</v>
      </c>
      <c r="CA7318" s="34">
        <f t="shared" si="7827"/>
        <v>2.1268584322288581E-2</v>
      </c>
    </row>
    <row r="7319" spans="1:79" ht="13.2" x14ac:dyDescent="0.25">
      <c r="A7319" s="75">
        <f t="shared" si="7761"/>
        <v>19.958904109585852</v>
      </c>
      <c r="B7319" s="34">
        <f t="shared" si="7764"/>
        <v>7284.9999999988358</v>
      </c>
      <c r="C7319">
        <f t="shared" si="7762"/>
        <v>15</v>
      </c>
      <c r="D7319" s="35">
        <f t="shared" si="7765"/>
        <v>3000</v>
      </c>
      <c r="E7319" s="27">
        <v>0</v>
      </c>
      <c r="F7319" s="64">
        <f t="shared" si="7766"/>
        <v>0.46593146951268899</v>
      </c>
      <c r="G7319" s="34">
        <v>0</v>
      </c>
      <c r="H7319" s="34">
        <f t="shared" si="7767"/>
        <v>1</v>
      </c>
      <c r="I7319" s="34">
        <f t="shared" si="7768"/>
        <v>6192.2292298236371</v>
      </c>
      <c r="J7319" s="34">
        <f t="shared" si="7769"/>
        <v>30451.245322126313</v>
      </c>
      <c r="K7319" s="34">
        <f t="shared" si="7770"/>
        <v>26913.420144331605</v>
      </c>
      <c r="L7319" s="36">
        <f t="shared" si="7771"/>
        <v>3816.8500091662131</v>
      </c>
      <c r="M7319" s="34">
        <f t="shared" si="7772"/>
        <v>38.195869775056082</v>
      </c>
      <c r="N7319" s="34">
        <f t="shared" si="7773"/>
        <v>187.83409942421483</v>
      </c>
      <c r="O7319" s="34">
        <f t="shared" si="7774"/>
        <v>11.148808202499623</v>
      </c>
      <c r="P7319">
        <f t="shared" si="7775"/>
        <v>121.58093911400869</v>
      </c>
      <c r="Q7319" s="36">
        <f t="shared" si="7776"/>
        <v>187.2037855979068</v>
      </c>
      <c r="R7319" s="34">
        <f t="shared" si="7777"/>
        <v>124.85115990139285</v>
      </c>
      <c r="S7319" s="34">
        <f t="shared" si="7778"/>
        <v>1.5766873551422478</v>
      </c>
      <c r="T7319" s="36">
        <f t="shared" si="7779"/>
        <v>4.1653791576411604E-14</v>
      </c>
      <c r="U7319" s="36">
        <f t="shared" si="7780"/>
        <v>2086.3646920159044</v>
      </c>
      <c r="V7319" s="36">
        <f t="shared" si="7781"/>
        <v>3.0211104929050726E-4</v>
      </c>
      <c r="W7319" s="68">
        <f t="shared" si="7782"/>
        <v>10.905285740474895</v>
      </c>
      <c r="X7319">
        <f t="shared" si="7783"/>
        <v>14.526258169486788</v>
      </c>
      <c r="Y7319">
        <f t="shared" si="7784"/>
        <v>1.8307379300092574E-2</v>
      </c>
      <c r="Z7319" s="34">
        <f t="shared" si="7785"/>
        <v>2.1362371768954423E-3</v>
      </c>
      <c r="AA7319" s="36">
        <f t="shared" si="7786"/>
        <v>2.7703175916723035E-5</v>
      </c>
      <c r="AB7319" s="34">
        <f t="shared" si="7787"/>
        <v>2.3425170561219952E-4</v>
      </c>
      <c r="AC7319" s="36">
        <f t="shared" si="7788"/>
        <v>7.1487190469859144E-2</v>
      </c>
      <c r="AD7319" s="34">
        <f t="shared" si="7789"/>
        <v>0</v>
      </c>
      <c r="AE7319">
        <f t="shared" si="7790"/>
        <v>305.17255053931262</v>
      </c>
      <c r="AF7319" s="36">
        <f t="shared" si="7791"/>
        <v>0</v>
      </c>
      <c r="AG7319" s="34">
        <f t="shared" si="7792"/>
        <v>63.974671938286015</v>
      </c>
      <c r="AH7319">
        <f t="shared" si="7793"/>
        <v>2.6379743265088962E-2</v>
      </c>
      <c r="AI7319" s="29">
        <f t="shared" si="7794"/>
        <v>63.974671938286015</v>
      </c>
      <c r="AJ7319">
        <f t="shared" si="7795"/>
        <v>0</v>
      </c>
      <c r="AK7319" s="36">
        <f t="shared" si="7796"/>
        <v>-7.3372722563467204E-5</v>
      </c>
      <c r="AL7319" s="36">
        <f t="shared" si="7797"/>
        <v>3.5407291098371135E-4</v>
      </c>
      <c r="AM7319" s="36">
        <f t="shared" si="7798"/>
        <v>2.4282988100345677E-5</v>
      </c>
      <c r="AN7319" s="37">
        <f t="shared" si="7799"/>
        <v>1.0011073644188031E-4</v>
      </c>
      <c r="AO7319" s="36">
        <f t="shared" si="7800"/>
        <v>1.779055292134385E-2</v>
      </c>
      <c r="AP7319" s="36">
        <f t="shared" si="7801"/>
        <v>3.4884704389033096E-3</v>
      </c>
      <c r="AQ7319" s="74">
        <f t="shared" si="7802"/>
        <v>0.32549063521233546</v>
      </c>
      <c r="AR7319" s="73">
        <f t="shared" si="7803"/>
        <v>9.5092529146002179E-5</v>
      </c>
      <c r="AS7319" s="72">
        <f t="shared" si="7804"/>
        <v>5.6307771277581894E-6</v>
      </c>
      <c r="AT7319" s="37">
        <f t="shared" si="7805"/>
        <v>679.09216888884714</v>
      </c>
      <c r="AU7319" s="37">
        <f t="shared" si="7806"/>
        <v>0.13324516259848354</v>
      </c>
      <c r="AV7319" s="34">
        <f t="shared" si="7807"/>
        <v>3.6234245059518742E-6</v>
      </c>
      <c r="AW7319" s="34">
        <f t="shared" si="7808"/>
        <v>1.0255563683276132</v>
      </c>
      <c r="AX7319" s="37">
        <f t="shared" si="7809"/>
        <v>3.1251864062872703</v>
      </c>
      <c r="AY7319" s="7">
        <f t="shared" si="7810"/>
        <v>15.056032138514285</v>
      </c>
      <c r="AZ7319" s="37">
        <f t="shared" si="7811"/>
        <v>14.030472146762165</v>
      </c>
      <c r="BA7319" s="2">
        <f>BE7319*'mass balance'!$B$17+BF7319*'mass balance'!$C$17+BG7319*'mass balance'!$D$17+BH7319*'mass balance'!$E$17</f>
        <v>2.3452315146125775E-4</v>
      </c>
      <c r="BB7319" s="2">
        <f>BE7319*'mass balance'!$B$18+BF7319*'mass balance'!$C$18+BG7319*'mass balance'!$D$18+BH7319*'mass balance'!$E$18</f>
        <v>2.381311999452772E-4</v>
      </c>
      <c r="BC7319" s="2">
        <f>BE7319*'mass balance'!$B$19+BF7319*'mass balance'!$C$19+BG7319*'mass balance'!$D$19+BH7319*'mass balance'!$E$19</f>
        <v>-2.9766399993159639E-4</v>
      </c>
      <c r="BD7319" s="2">
        <f>BE7319*'mass balance'!$B$20+BF7319*'mass balance'!$C$20+BG7319*'mass balance'!$D$20+BH7319*'mass balance'!$E$20</f>
        <v>1.0824145452058052E-5</v>
      </c>
      <c r="BE7319" s="2">
        <f>N7319*'mass balance'!$H$11+R7319*'mass balance'!$I$11+S7319*'mass balance'!$J$11</f>
        <v>-4.4722404624813051E-4</v>
      </c>
      <c r="BF7319" s="2">
        <f>N7319*'mass balance'!$H$12+R7319*'mass balance'!$I$12+S7319*'mass balance'!$J$12</f>
        <v>3.7921889032281712E-6</v>
      </c>
      <c r="BG7319" s="2">
        <f>N7319*'mass balance'!$H$13+R7319*'mass balance'!$I$13+S7319*'mass balance'!$J$13</f>
        <v>1.0587284856496504E-4</v>
      </c>
      <c r="BH7319" s="2">
        <f>N7319*'mass balance'!$H$14+R7319*'mass balance'!$I$14+S7319*'mass balance'!$J$14</f>
        <v>4.8915130058389272E-5</v>
      </c>
      <c r="BI7319" s="36">
        <f t="shared" si="7812"/>
        <v>6.851681337565462E-17</v>
      </c>
      <c r="BJ7319" s="36">
        <f t="shared" si="7813"/>
        <v>4.9125340742762162E-19</v>
      </c>
      <c r="BK7319" s="36">
        <f t="shared" si="7814"/>
        <v>2.6929868348573406E-15</v>
      </c>
      <c r="BL7319" s="36">
        <f t="shared" si="7815"/>
        <v>2.4950777250751902E-15</v>
      </c>
      <c r="BM7319" s="36">
        <f t="shared" si="7816"/>
        <v>7.1439141265634666E-12</v>
      </c>
      <c r="BN7319" s="36">
        <f t="shared" ca="1" si="7760"/>
        <v>0.95216920032984276</v>
      </c>
      <c r="BO7319" s="36">
        <f t="shared" ca="1" si="7817"/>
        <v>1</v>
      </c>
      <c r="BP7319" s="36">
        <f t="shared" si="7818"/>
        <v>-7.1439140186826745E-12</v>
      </c>
      <c r="BQ7319" s="36">
        <f t="shared" si="7819"/>
        <v>0.99999998489892372</v>
      </c>
      <c r="BR7319" s="2">
        <f t="shared" si="7763"/>
        <v>-5</v>
      </c>
      <c r="BS7319">
        <v>0</v>
      </c>
      <c r="BT7319" s="37">
        <f t="shared" si="7820"/>
        <v>0.29840815993142539</v>
      </c>
      <c r="BU7319" s="34">
        <f t="shared" si="7821"/>
        <v>-5</v>
      </c>
      <c r="BV7319" s="34">
        <f t="shared" si="7822"/>
        <v>-5</v>
      </c>
      <c r="BW7319" s="34">
        <f t="shared" si="7823"/>
        <v>-5</v>
      </c>
      <c r="BX7319" s="34">
        <f t="shared" si="7824"/>
        <v>-5</v>
      </c>
      <c r="BY7319" s="34">
        <f t="shared" si="7825"/>
        <v>8.1820004686102727</v>
      </c>
      <c r="BZ7319" s="36">
        <f t="shared" si="7826"/>
        <v>2.9766399993159639E-4</v>
      </c>
      <c r="CA7319" s="34">
        <f t="shared" si="7827"/>
        <v>2.1268575769225952E-2</v>
      </c>
    </row>
    <row r="7320" spans="1:79" ht="13.2" x14ac:dyDescent="0.25">
      <c r="A7320" s="75">
        <f t="shared" si="7761"/>
        <v>19.961643835613248</v>
      </c>
      <c r="B7320" s="34">
        <f t="shared" si="7764"/>
        <v>7285.9999999988358</v>
      </c>
      <c r="C7320">
        <f t="shared" si="7762"/>
        <v>15</v>
      </c>
      <c r="D7320" s="35">
        <f t="shared" si="7765"/>
        <v>3000</v>
      </c>
      <c r="E7320" s="27">
        <v>0</v>
      </c>
      <c r="F7320" s="64">
        <f t="shared" si="7766"/>
        <v>0.46593146951268899</v>
      </c>
      <c r="G7320" s="34">
        <v>0</v>
      </c>
      <c r="H7320" s="34">
        <f t="shared" si="7767"/>
        <v>1</v>
      </c>
      <c r="I7320" s="34">
        <f t="shared" si="7768"/>
        <v>6192.2292298236371</v>
      </c>
      <c r="J7320" s="34">
        <f t="shared" si="7769"/>
        <v>30451.807717000338</v>
      </c>
      <c r="K7320" s="34">
        <f t="shared" si="7770"/>
        <v>26913.917200178468</v>
      </c>
      <c r="L7320" s="36">
        <f t="shared" si="7771"/>
        <v>3816.9557480334647</v>
      </c>
      <c r="M7320" s="34">
        <f t="shared" si="7772"/>
        <v>38.195869775056082</v>
      </c>
      <c r="N7320" s="34">
        <f t="shared" si="7773"/>
        <v>187.83756847559732</v>
      </c>
      <c r="O7320" s="34">
        <f t="shared" si="7774"/>
        <v>11.148808202499623</v>
      </c>
      <c r="P7320">
        <f t="shared" si="7775"/>
        <v>121.58430729215307</v>
      </c>
      <c r="Q7320" s="36">
        <f t="shared" si="7776"/>
        <v>187.20759838188764</v>
      </c>
      <c r="R7320" s="34">
        <f t="shared" si="7777"/>
        <v>124.85459330102</v>
      </c>
      <c r="S7320" s="34">
        <f t="shared" si="7778"/>
        <v>1.5758275313231778</v>
      </c>
      <c r="T7320" s="36">
        <f t="shared" si="7779"/>
        <v>4.1653406936076881E-14</v>
      </c>
      <c r="U7320" s="36">
        <f t="shared" si="7780"/>
        <v>2086.3646920159044</v>
      </c>
      <c r="V7320" s="36">
        <f t="shared" si="7781"/>
        <v>3.0194629736595211E-4</v>
      </c>
      <c r="W7320" s="68">
        <f t="shared" si="7782"/>
        <v>10.905587851524185</v>
      </c>
      <c r="X7320">
        <f t="shared" si="7783"/>
        <v>14.526392309409919</v>
      </c>
      <c r="Y7320">
        <f t="shared" si="7784"/>
        <v>1.8307379300092574E-2</v>
      </c>
      <c r="Z7320" s="34">
        <f t="shared" si="7785"/>
        <v>2.1362371768954423E-3</v>
      </c>
      <c r="AA7320" s="36">
        <f t="shared" si="7786"/>
        <v>2.7687301361178024E-5</v>
      </c>
      <c r="AB7320" s="34">
        <f t="shared" si="7787"/>
        <v>2.3425170561219952E-4</v>
      </c>
      <c r="AC7320" s="36">
        <f t="shared" si="7788"/>
        <v>7.1487190469859144E-2</v>
      </c>
      <c r="AD7320" s="34">
        <f t="shared" si="7789"/>
        <v>0</v>
      </c>
      <c r="AE7320">
        <f t="shared" si="7790"/>
        <v>305.17255053931262</v>
      </c>
      <c r="AF7320" s="36">
        <f t="shared" si="7791"/>
        <v>0</v>
      </c>
      <c r="AG7320" s="34">
        <f t="shared" si="7792"/>
        <v>63.975976367941534</v>
      </c>
      <c r="AH7320">
        <f t="shared" si="7793"/>
        <v>2.6365185757349252E-2</v>
      </c>
      <c r="AI7320" s="29">
        <f t="shared" si="7794"/>
        <v>63.975976367941534</v>
      </c>
      <c r="AJ7320">
        <f t="shared" si="7795"/>
        <v>63.975976367941534</v>
      </c>
      <c r="AK7320" s="36">
        <f t="shared" si="7796"/>
        <v>-9.5092529146002179E-5</v>
      </c>
      <c r="AL7320" s="36">
        <f t="shared" si="7797"/>
        <v>4.695352262528019E-4</v>
      </c>
      <c r="AM7320" s="36">
        <f t="shared" si="7798"/>
        <v>3.1715875921139423E-5</v>
      </c>
      <c r="AN7320" s="37">
        <f t="shared" si="7799"/>
        <v>2.6738013878413108E-5</v>
      </c>
      <c r="AO7320" s="36">
        <f t="shared" si="7800"/>
        <v>1.8144625832327562E-2</v>
      </c>
      <c r="AP7320" s="36">
        <f t="shared" si="7801"/>
        <v>3.5127534270036551E-3</v>
      </c>
      <c r="AQ7320" s="74">
        <f t="shared" si="7802"/>
        <v>8.1942889342802916E-2</v>
      </c>
      <c r="AR7320" s="73">
        <f t="shared" si="7803"/>
        <v>2.6464625483839462E-5</v>
      </c>
      <c r="AS7320" s="72">
        <f t="shared" si="7804"/>
        <v>5.9737088322019411E-6</v>
      </c>
      <c r="AT7320" s="37">
        <f t="shared" si="7805"/>
        <v>170.96275108659077</v>
      </c>
      <c r="AU7320" s="37">
        <f t="shared" si="7806"/>
        <v>0.13417267244971356</v>
      </c>
      <c r="AV7320" s="34">
        <f t="shared" si="7807"/>
        <v>8.7911262249046173E-3</v>
      </c>
      <c r="AW7320" s="34">
        <f t="shared" si="7808"/>
        <v>1.0255847794960973</v>
      </c>
      <c r="AX7320" s="37">
        <f t="shared" si="7809"/>
        <v>3.1252729838760565</v>
      </c>
      <c r="AY7320" s="7">
        <f t="shared" si="7810"/>
        <v>15.065236741121243</v>
      </c>
      <c r="AZ7320" s="37">
        <f t="shared" si="7811"/>
        <v>14.030860835400242</v>
      </c>
      <c r="BA7320" s="2">
        <f>BE7320*'mass balance'!$B$17+BF7320*'mass balance'!$C$17+BG7320*'mass balance'!$D$17+BH7320*'mass balance'!$E$17</f>
        <v>2.3452955423729376E-4</v>
      </c>
      <c r="BB7320" s="2">
        <f>BE7320*'mass balance'!$B$18+BF7320*'mass balance'!$C$18+BG7320*'mass balance'!$D$18+BH7320*'mass balance'!$E$18</f>
        <v>2.3813770122555977E-4</v>
      </c>
      <c r="BC7320" s="2">
        <f>BE7320*'mass balance'!$B$19+BF7320*'mass balance'!$C$19+BG7320*'mass balance'!$D$19+BH7320*'mass balance'!$E$19</f>
        <v>-2.976721265319497E-4</v>
      </c>
      <c r="BD7320" s="2">
        <f>BE7320*'mass balance'!$B$20+BF7320*'mass balance'!$C$20+BG7320*'mass balance'!$D$20+BH7320*'mass balance'!$E$20</f>
        <v>1.0824440964798171E-5</v>
      </c>
      <c r="BE7320" s="2">
        <f>N7320*'mass balance'!$H$11+R7320*'mass balance'!$I$11+S7320*'mass balance'!$J$11</f>
        <v>-4.472323058942793E-4</v>
      </c>
      <c r="BF7320" s="2">
        <f>N7320*'mass balance'!$H$12+R7320*'mass balance'!$I$12+S7320*'mass balance'!$J$12</f>
        <v>3.7901208874387542E-6</v>
      </c>
      <c r="BG7320" s="2">
        <f>N7320*'mass balance'!$H$13+R7320*'mass balance'!$I$13+S7320*'mass balance'!$J$13</f>
        <v>1.0587439248836921E-4</v>
      </c>
      <c r="BH7320" s="2">
        <f>N7320*'mass balance'!$H$14+R7320*'mass balance'!$I$14+S7320*'mass balance'!$J$14</f>
        <v>4.8916033457186793E-5</v>
      </c>
      <c r="BI7320" s="36">
        <f t="shared" si="7812"/>
        <v>6.851681337565462E-17</v>
      </c>
      <c r="BJ7320" s="36">
        <f t="shared" si="7813"/>
        <v>4.9127884825261218E-19</v>
      </c>
      <c r="BK7320" s="36">
        <f t="shared" si="7814"/>
        <v>2.6934780882647684E-15</v>
      </c>
      <c r="BL7320" s="36">
        <f t="shared" si="7815"/>
        <v>2.495613302975335E-15</v>
      </c>
      <c r="BM7320" s="36">
        <f t="shared" si="7816"/>
        <v>7.1464092042885421E-12</v>
      </c>
      <c r="BN7320" s="36">
        <f t="shared" ca="1" si="7760"/>
        <v>0.81588471828171039</v>
      </c>
      <c r="BO7320" s="36">
        <f t="shared" ca="1" si="7817"/>
        <v>1</v>
      </c>
      <c r="BP7320" s="36">
        <f t="shared" si="7818"/>
        <v>-7.1464090963190179E-12</v>
      </c>
      <c r="BQ7320" s="36">
        <f t="shared" si="7819"/>
        <v>0.99999998489177977</v>
      </c>
      <c r="BR7320" s="2">
        <f t="shared" si="7763"/>
        <v>-5</v>
      </c>
      <c r="BS7320">
        <v>0</v>
      </c>
      <c r="BT7320" s="37">
        <f t="shared" si="7820"/>
        <v>0.29841630684827952</v>
      </c>
      <c r="BU7320" s="34">
        <f t="shared" si="7821"/>
        <v>-5</v>
      </c>
      <c r="BV7320" s="34">
        <f t="shared" si="7822"/>
        <v>-5</v>
      </c>
      <c r="BW7320" s="34">
        <f t="shared" si="7823"/>
        <v>-5</v>
      </c>
      <c r="BX7320" s="34">
        <f t="shared" si="7824"/>
        <v>-5</v>
      </c>
      <c r="BY7320" s="34">
        <f t="shared" si="7825"/>
        <v>8.1821515795114568</v>
      </c>
      <c r="BZ7320" s="36">
        <f t="shared" si="7826"/>
        <v>2.976721265319497E-4</v>
      </c>
      <c r="CA7320" s="34">
        <f t="shared" si="7827"/>
        <v>2.1268567221147765E-2</v>
      </c>
    </row>
    <row r="7321" spans="1:79" ht="13.2" x14ac:dyDescent="0.25">
      <c r="A7321" s="75">
        <f t="shared" si="7761"/>
        <v>19.964383561640645</v>
      </c>
      <c r="B7321" s="34">
        <f t="shared" si="7764"/>
        <v>7286.9999999988349</v>
      </c>
      <c r="C7321">
        <f t="shared" si="7762"/>
        <v>15</v>
      </c>
      <c r="D7321" s="35">
        <f t="shared" si="7765"/>
        <v>3000</v>
      </c>
      <c r="E7321" s="27">
        <v>0</v>
      </c>
      <c r="F7321" s="64">
        <f t="shared" si="7766"/>
        <v>0.46593146951268899</v>
      </c>
      <c r="G7321" s="34">
        <v>0</v>
      </c>
      <c r="H7321" s="34">
        <f t="shared" si="7767"/>
        <v>1</v>
      </c>
      <c r="I7321" s="34">
        <f t="shared" si="7768"/>
        <v>6192.2292298236371</v>
      </c>
      <c r="J7321" s="34">
        <f t="shared" si="7769"/>
        <v>30452.369799991426</v>
      </c>
      <c r="K7321" s="34">
        <f t="shared" si="7770"/>
        <v>26914.413980376947</v>
      </c>
      <c r="L7321" s="36">
        <f t="shared" si="7771"/>
        <v>3817.0614292375431</v>
      </c>
      <c r="M7321" s="34">
        <f t="shared" si="7772"/>
        <v>38.195869775056082</v>
      </c>
      <c r="N7321" s="34">
        <f t="shared" si="7773"/>
        <v>187.84103560317507</v>
      </c>
      <c r="O7321" s="34">
        <f t="shared" si="7774"/>
        <v>11.148808202499623</v>
      </c>
      <c r="P7321">
        <f t="shared" si="7775"/>
        <v>121.58767363350987</v>
      </c>
      <c r="Q7321" s="36">
        <f t="shared" si="7776"/>
        <v>187.21140906127917</v>
      </c>
      <c r="R7321" s="34">
        <f t="shared" si="7777"/>
        <v>124.85802482785847</v>
      </c>
      <c r="S7321" s="34">
        <f t="shared" si="7778"/>
        <v>1.5749681597244845</v>
      </c>
      <c r="T7321" s="36">
        <f t="shared" si="7779"/>
        <v>4.1653022519695641E-14</v>
      </c>
      <c r="U7321" s="36">
        <f t="shared" si="7780"/>
        <v>2086.3646920159044</v>
      </c>
      <c r="V7321" s="36">
        <f t="shared" si="7781"/>
        <v>3.0178163209191303E-4</v>
      </c>
      <c r="W7321" s="68">
        <f t="shared" si="7782"/>
        <v>10.905889797821551</v>
      </c>
      <c r="X7321">
        <f t="shared" si="7783"/>
        <v>14.526526373706487</v>
      </c>
      <c r="Y7321">
        <f t="shared" si="7784"/>
        <v>1.8307379300092574E-2</v>
      </c>
      <c r="Z7321" s="34">
        <f t="shared" si="7785"/>
        <v>2.1362371768954423E-3</v>
      </c>
      <c r="AA7321" s="36">
        <f t="shared" si="7786"/>
        <v>2.7671436048454648E-5</v>
      </c>
      <c r="AB7321" s="34">
        <f t="shared" si="7787"/>
        <v>2.3425170561219952E-4</v>
      </c>
      <c r="AC7321" s="36">
        <f t="shared" si="7788"/>
        <v>7.1487190469859144E-2</v>
      </c>
      <c r="AD7321" s="34">
        <f t="shared" si="7789"/>
        <v>0</v>
      </c>
      <c r="AE7321">
        <f t="shared" si="7790"/>
        <v>305.17255053931262</v>
      </c>
      <c r="AF7321" s="36">
        <f t="shared" si="7791"/>
        <v>0</v>
      </c>
      <c r="AG7321" s="34">
        <f t="shared" si="7792"/>
        <v>63.977280077574967</v>
      </c>
      <c r="AH7321">
        <f t="shared" si="7793"/>
        <v>2.6350636102911551E-2</v>
      </c>
      <c r="AI7321" s="29">
        <f t="shared" si="7794"/>
        <v>63.977280077574967</v>
      </c>
      <c r="AJ7321">
        <f t="shared" si="7795"/>
        <v>0</v>
      </c>
      <c r="AK7321" s="36">
        <f t="shared" si="7796"/>
        <v>-2.6464625483839462E-5</v>
      </c>
      <c r="AL7321" s="36">
        <f t="shared" si="7797"/>
        <v>1.1609232518972359E-4</v>
      </c>
      <c r="AM7321" s="36">
        <f t="shared" si="7798"/>
        <v>8.2312091888604507E-6</v>
      </c>
      <c r="AN7321" s="37">
        <f t="shared" si="7799"/>
        <v>-6.835451526758907E-5</v>
      </c>
      <c r="AO7321" s="36">
        <f t="shared" si="7800"/>
        <v>1.8614161058580363E-2</v>
      </c>
      <c r="AP7321" s="36">
        <f t="shared" si="7801"/>
        <v>3.5444693029247944E-3</v>
      </c>
      <c r="AQ7321" s="74">
        <f t="shared" si="7802"/>
        <v>-0.19402736486553879</v>
      </c>
      <c r="AR7321" s="73">
        <f t="shared" si="7803"/>
        <v>-7.0996913144599685E-5</v>
      </c>
      <c r="AS7321" s="72">
        <f t="shared" si="7804"/>
        <v>6.449564672204554E-6</v>
      </c>
      <c r="AT7321" s="37">
        <f t="shared" si="7805"/>
        <v>-404.81184334034833</v>
      </c>
      <c r="AU7321" s="37">
        <f t="shared" si="7806"/>
        <v>0.13538408791619924</v>
      </c>
      <c r="AV7321" s="34">
        <f t="shared" si="7807"/>
        <v>3.6194264532160114E-6</v>
      </c>
      <c r="AW7321" s="34">
        <f t="shared" si="7808"/>
        <v>1.025613175170959</v>
      </c>
      <c r="AX7321" s="37">
        <f t="shared" si="7809"/>
        <v>3.1253595142509969</v>
      </c>
      <c r="AY7321" s="7">
        <f t="shared" si="7810"/>
        <v>15.056866106669959</v>
      </c>
      <c r="AZ7321" s="37">
        <f t="shared" si="7811"/>
        <v>14.031249312072548</v>
      </c>
      <c r="BA7321" s="2">
        <f>BE7321*'mass balance'!$B$17+BF7321*'mass balance'!$C$17+BG7321*'mass balance'!$D$17+BH7321*'mass balance'!$E$17</f>
        <v>2.3453595351997697E-4</v>
      </c>
      <c r="BB7321" s="2">
        <f>BE7321*'mass balance'!$B$18+BF7321*'mass balance'!$C$18+BG7321*'mass balance'!$D$18+BH7321*'mass balance'!$E$18</f>
        <v>2.3814419895874591E-4</v>
      </c>
      <c r="BC7321" s="2">
        <f>BE7321*'mass balance'!$B$19+BF7321*'mass balance'!$C$19+BG7321*'mass balance'!$D$19+BH7321*'mass balance'!$E$19</f>
        <v>-2.9768024869843227E-4</v>
      </c>
      <c r="BD7321" s="2">
        <f>BE7321*'mass balance'!$B$20+BF7321*'mass balance'!$C$20+BG7321*'mass balance'!$D$20+BH7321*'mass balance'!$E$20</f>
        <v>1.0824736316306629E-5</v>
      </c>
      <c r="BE7321" s="2">
        <f>N7321*'mass balance'!$H$11+R7321*'mass balance'!$I$11+S7321*'mass balance'!$J$11</f>
        <v>-4.4724056095994062E-4</v>
      </c>
      <c r="BF7321" s="2">
        <f>N7321*'mass balance'!$H$12+R7321*'mass balance'!$I$12+S7321*'mass balance'!$J$12</f>
        <v>3.7880539593127146E-6</v>
      </c>
      <c r="BG7321" s="2">
        <f>N7321*'mass balance'!$H$13+R7321*'mass balance'!$I$13+S7321*'mass balance'!$J$13</f>
        <v>1.0587593554412431E-4</v>
      </c>
      <c r="BH7321" s="2">
        <f>N7321*'mass balance'!$H$14+R7321*'mass balance'!$I$14+S7321*'mass balance'!$J$14</f>
        <v>4.8916936354993498E-5</v>
      </c>
      <c r="BI7321" s="36">
        <f t="shared" si="7812"/>
        <v>6.851681337565462E-17</v>
      </c>
      <c r="BJ7321" s="36">
        <f t="shared" si="7813"/>
        <v>4.9130428149041433E-19</v>
      </c>
      <c r="BK7321" s="36">
        <f t="shared" si="7814"/>
        <v>2.6939693671130211E-15</v>
      </c>
      <c r="BL7321" s="36">
        <f t="shared" si="7815"/>
        <v>2.4961489046365481E-15</v>
      </c>
      <c r="BM7321" s="36">
        <f t="shared" si="7816"/>
        <v>7.1489048175915171E-12</v>
      </c>
      <c r="BN7321" s="36">
        <f t="shared" ca="1" si="7760"/>
        <v>0.40611775528904337</v>
      </c>
      <c r="BO7321" s="36">
        <f t="shared" ca="1" si="7817"/>
        <v>1</v>
      </c>
      <c r="BP7321" s="36">
        <f t="shared" si="7818"/>
        <v>-7.1489047095331995E-12</v>
      </c>
      <c r="BQ7321" s="36">
        <f t="shared" si="7819"/>
        <v>0.99999998488463337</v>
      </c>
      <c r="BR7321" s="2">
        <f t="shared" si="7763"/>
        <v>-5</v>
      </c>
      <c r="BS7321">
        <v>0</v>
      </c>
      <c r="BT7321" s="37">
        <f t="shared" si="7820"/>
        <v>0.29842444932017836</v>
      </c>
      <c r="BU7321" s="34">
        <f t="shared" si="7821"/>
        <v>-5</v>
      </c>
      <c r="BV7321" s="34">
        <f t="shared" si="7822"/>
        <v>-5</v>
      </c>
      <c r="BW7321" s="34">
        <f t="shared" si="7823"/>
        <v>-5</v>
      </c>
      <c r="BX7321" s="34">
        <f t="shared" si="7824"/>
        <v>-5</v>
      </c>
      <c r="BY7321" s="34">
        <f t="shared" si="7825"/>
        <v>8.1823026066122484</v>
      </c>
      <c r="BZ7321" s="36">
        <f t="shared" si="7826"/>
        <v>2.9768024869843227E-4</v>
      </c>
      <c r="CA7321" s="34">
        <f t="shared" si="7827"/>
        <v>2.1268558678051046E-2</v>
      </c>
    </row>
    <row r="7322" spans="1:79" ht="13.2" x14ac:dyDescent="0.25">
      <c r="A7322" s="75">
        <f t="shared" si="7761"/>
        <v>19.967123287668041</v>
      </c>
      <c r="B7322" s="34">
        <f t="shared" si="7764"/>
        <v>7287.9999999988349</v>
      </c>
      <c r="C7322">
        <f t="shared" si="7762"/>
        <v>15</v>
      </c>
      <c r="D7322" s="35">
        <f t="shared" si="7765"/>
        <v>3000</v>
      </c>
      <c r="E7322" s="27">
        <v>0</v>
      </c>
      <c r="F7322" s="64">
        <f t="shared" si="7766"/>
        <v>0.46593146951268899</v>
      </c>
      <c r="G7322" s="34">
        <v>0</v>
      </c>
      <c r="H7322" s="34">
        <f t="shared" si="7767"/>
        <v>1</v>
      </c>
      <c r="I7322" s="34">
        <f t="shared" si="7768"/>
        <v>6192.2292298236371</v>
      </c>
      <c r="J7322" s="34">
        <f t="shared" si="7769"/>
        <v>30452.931571269582</v>
      </c>
      <c r="K7322" s="34">
        <f t="shared" si="7770"/>
        <v>26914.910485077304</v>
      </c>
      <c r="L7322" s="36">
        <f t="shared" si="7771"/>
        <v>3817.1670528087752</v>
      </c>
      <c r="M7322" s="34">
        <f t="shared" si="7772"/>
        <v>38.195869775056082</v>
      </c>
      <c r="N7322" s="34">
        <f t="shared" si="7773"/>
        <v>187.8445008079967</v>
      </c>
      <c r="O7322" s="34">
        <f t="shared" si="7774"/>
        <v>11.148808202499623</v>
      </c>
      <c r="P7322">
        <f t="shared" si="7775"/>
        <v>121.59103813904511</v>
      </c>
      <c r="Q7322" s="36">
        <f t="shared" si="7776"/>
        <v>187.21521763721736</v>
      </c>
      <c r="R7322" s="34">
        <f t="shared" si="7777"/>
        <v>124.86145448289372</v>
      </c>
      <c r="S7322" s="34">
        <f t="shared" si="7778"/>
        <v>1.5741092401274628</v>
      </c>
      <c r="T7322" s="36">
        <f t="shared" si="7779"/>
        <v>4.1652638327133432E-14</v>
      </c>
      <c r="U7322" s="36">
        <f t="shared" si="7780"/>
        <v>2086.3646920159044</v>
      </c>
      <c r="V7322" s="36">
        <f t="shared" si="7781"/>
        <v>3.0161705342648021E-4</v>
      </c>
      <c r="W7322" s="68">
        <f t="shared" si="7782"/>
        <v>10.906191579453644</v>
      </c>
      <c r="X7322">
        <f t="shared" si="7783"/>
        <v>14.526660362419127</v>
      </c>
      <c r="Y7322">
        <f t="shared" si="7784"/>
        <v>1.8307379300092574E-2</v>
      </c>
      <c r="Z7322" s="34">
        <f t="shared" si="7785"/>
        <v>2.1362371768954423E-3</v>
      </c>
      <c r="AA7322" s="36">
        <f t="shared" si="7786"/>
        <v>2.7655579973003737E-5</v>
      </c>
      <c r="AB7322" s="34">
        <f t="shared" si="7787"/>
        <v>2.3425170561219952E-4</v>
      </c>
      <c r="AC7322" s="36">
        <f t="shared" si="7788"/>
        <v>7.1487190469859144E-2</v>
      </c>
      <c r="AD7322" s="34">
        <f t="shared" si="7789"/>
        <v>0</v>
      </c>
      <c r="AE7322">
        <f t="shared" si="7790"/>
        <v>305.17255053931262</v>
      </c>
      <c r="AF7322" s="36">
        <f t="shared" si="7791"/>
        <v>0</v>
      </c>
      <c r="AG7322" s="34">
        <f t="shared" si="7792"/>
        <v>63.978583067574938</v>
      </c>
      <c r="AH7322">
        <f t="shared" si="7793"/>
        <v>2.6336094297739976E-2</v>
      </c>
      <c r="AI7322" s="29">
        <f t="shared" si="7794"/>
        <v>63.978583067574938</v>
      </c>
      <c r="AJ7322">
        <f t="shared" si="7795"/>
        <v>63.978583067574938</v>
      </c>
      <c r="AK7322" s="36">
        <f t="shared" si="7796"/>
        <v>7.0996913144599685E-5</v>
      </c>
      <c r="AL7322" s="36">
        <f t="shared" si="7797"/>
        <v>-3.4211803850000124E-4</v>
      </c>
      <c r="AM7322" s="36">
        <f t="shared" si="7798"/>
        <v>-2.5119761904730659E-5</v>
      </c>
      <c r="AN7322" s="37">
        <f t="shared" si="7799"/>
        <v>-9.4819140751428526E-5</v>
      </c>
      <c r="AO7322" s="36">
        <f t="shared" si="7800"/>
        <v>1.8730253383770087E-2</v>
      </c>
      <c r="AP7322" s="36">
        <f t="shared" si="7801"/>
        <v>3.5527005121136546E-3</v>
      </c>
      <c r="AQ7322" s="74">
        <f t="shared" si="7802"/>
        <v>-0.26417470872588755</v>
      </c>
      <c r="AR7322" s="73">
        <f t="shared" si="7803"/>
        <v>-9.9816005507678807E-5</v>
      </c>
      <c r="AS7322" s="72">
        <f t="shared" si="7804"/>
        <v>6.5709922914931938E-6</v>
      </c>
      <c r="AT7322" s="37">
        <f t="shared" si="7805"/>
        <v>-551.16478480927901</v>
      </c>
      <c r="AU7322" s="37">
        <f t="shared" si="7806"/>
        <v>0.1356984861104682</v>
      </c>
      <c r="AV7322" s="34">
        <f t="shared" si="7807"/>
        <v>8.7914802756825106E-3</v>
      </c>
      <c r="AW7322" s="34">
        <f t="shared" si="7808"/>
        <v>1.025641555360346</v>
      </c>
      <c r="AX7322" s="37">
        <f t="shared" si="7809"/>
        <v>3.1254459974369242</v>
      </c>
      <c r="AY7322" s="7">
        <f t="shared" si="7810"/>
        <v>15.066070612526596</v>
      </c>
      <c r="AZ7322" s="37">
        <f t="shared" si="7811"/>
        <v>14.031637576890567</v>
      </c>
      <c r="BA7322" s="2">
        <f>BE7322*'mass balance'!$B$17+BF7322*'mass balance'!$C$17+BG7322*'mass balance'!$D$17+BH7322*'mass balance'!$E$17</f>
        <v>2.3454234931114668E-4</v>
      </c>
      <c r="BB7322" s="2">
        <f>BE7322*'mass balance'!$B$18+BF7322*'mass balance'!$C$18+BG7322*'mass balance'!$D$18+BH7322*'mass balance'!$E$18</f>
        <v>2.3815069314670281E-4</v>
      </c>
      <c r="BC7322" s="2">
        <f>BE7322*'mass balance'!$B$19+BF7322*'mass balance'!$C$19+BG7322*'mass balance'!$D$19+BH7322*'mass balance'!$E$19</f>
        <v>-2.9768836643337849E-4</v>
      </c>
      <c r="BD7322" s="2">
        <f>BE7322*'mass balance'!$B$20+BF7322*'mass balance'!$C$20+BG7322*'mass balance'!$D$20+BH7322*'mass balance'!$E$20</f>
        <v>1.0825031506668309E-5</v>
      </c>
      <c r="BE7322" s="2">
        <f>N7322*'mass balance'!$H$11+R7322*'mass balance'!$I$11+S7322*'mass balance'!$J$11</f>
        <v>-4.4724881144761117E-4</v>
      </c>
      <c r="BF7322" s="2">
        <f>N7322*'mass balance'!$H$12+R7322*'mass balance'!$I$12+S7322*'mass balance'!$J$12</f>
        <v>3.7859881183240318E-6</v>
      </c>
      <c r="BG7322" s="2">
        <f>N7322*'mass balance'!$H$13+R7322*'mass balance'!$I$13+S7322*'mass balance'!$J$13</f>
        <v>1.0587747773271643E-4</v>
      </c>
      <c r="BH7322" s="2">
        <f>N7322*'mass balance'!$H$14+R7322*'mass balance'!$I$14+S7322*'mass balance'!$J$14</f>
        <v>4.8917838752082463E-5</v>
      </c>
      <c r="BI7322" s="36">
        <f t="shared" si="7812"/>
        <v>6.851681337565462E-17</v>
      </c>
      <c r="BJ7322" s="36">
        <f t="shared" si="7813"/>
        <v>4.9132970714232761E-19</v>
      </c>
      <c r="BK7322" s="36">
        <f t="shared" si="7814"/>
        <v>2.6944606713945115E-15</v>
      </c>
      <c r="BL7322" s="36">
        <f t="shared" si="7815"/>
        <v>2.4966845300465611E-15</v>
      </c>
      <c r="BM7322" s="36">
        <f t="shared" si="7816"/>
        <v>7.1514009664961537E-12</v>
      </c>
      <c r="BN7322" s="36">
        <f t="shared" ca="1" si="7760"/>
        <v>0.37903971401093361</v>
      </c>
      <c r="BO7322" s="36">
        <f t="shared" ca="1" si="7817"/>
        <v>1</v>
      </c>
      <c r="BP7322" s="36">
        <f t="shared" si="7818"/>
        <v>-7.1514008583489812E-12</v>
      </c>
      <c r="BQ7322" s="36">
        <f t="shared" si="7819"/>
        <v>0.99999998487748443</v>
      </c>
      <c r="BR7322" s="2">
        <f t="shared" si="7763"/>
        <v>-5</v>
      </c>
      <c r="BS7322">
        <v>0</v>
      </c>
      <c r="BT7322" s="37">
        <f t="shared" si="7820"/>
        <v>0.29843258734946193</v>
      </c>
      <c r="BU7322" s="34">
        <f t="shared" si="7821"/>
        <v>-5</v>
      </c>
      <c r="BV7322" s="34">
        <f t="shared" si="7822"/>
        <v>-5</v>
      </c>
      <c r="BW7322" s="34">
        <f t="shared" si="7823"/>
        <v>-5</v>
      </c>
      <c r="BX7322" s="34">
        <f t="shared" si="7824"/>
        <v>-5</v>
      </c>
      <c r="BY7322" s="34">
        <f t="shared" si="7825"/>
        <v>8.1824535499583249</v>
      </c>
      <c r="BZ7322" s="36">
        <f t="shared" si="7826"/>
        <v>2.9768836643337849E-4</v>
      </c>
      <c r="CA7322" s="34">
        <f t="shared" si="7827"/>
        <v>2.1268550139932781E-2</v>
      </c>
    </row>
    <row r="7323" spans="1:79" ht="13.2" x14ac:dyDescent="0.25">
      <c r="A7323" s="75">
        <f t="shared" si="7761"/>
        <v>19.969863013695438</v>
      </c>
      <c r="B7323" s="34">
        <f t="shared" si="7764"/>
        <v>7288.9999999988349</v>
      </c>
      <c r="C7323">
        <f t="shared" si="7762"/>
        <v>15</v>
      </c>
      <c r="D7323" s="35">
        <f t="shared" si="7765"/>
        <v>3000</v>
      </c>
      <c r="E7323" s="27">
        <v>0</v>
      </c>
      <c r="F7323" s="64">
        <f t="shared" si="7766"/>
        <v>0.46593146951268899</v>
      </c>
      <c r="G7323" s="34">
        <v>0</v>
      </c>
      <c r="H7323" s="34">
        <f t="shared" si="7767"/>
        <v>1</v>
      </c>
      <c r="I7323" s="34">
        <f t="shared" si="7768"/>
        <v>6192.2292298236371</v>
      </c>
      <c r="J7323" s="34">
        <f t="shared" si="7769"/>
        <v>30453.493031004673</v>
      </c>
      <c r="K7323" s="34">
        <f t="shared" si="7770"/>
        <v>26915.406714429657</v>
      </c>
      <c r="L7323" s="36">
        <f t="shared" si="7771"/>
        <v>3817.2726187774751</v>
      </c>
      <c r="M7323" s="34">
        <f t="shared" si="7772"/>
        <v>38.195869775056082</v>
      </c>
      <c r="N7323" s="34">
        <f t="shared" si="7773"/>
        <v>187.84796409111001</v>
      </c>
      <c r="O7323" s="34">
        <f t="shared" si="7774"/>
        <v>11.148808202499623</v>
      </c>
      <c r="P7323">
        <f t="shared" si="7775"/>
        <v>121.59440080972438</v>
      </c>
      <c r="Q7323" s="36">
        <f t="shared" si="7776"/>
        <v>187.21902411083758</v>
      </c>
      <c r="R7323" s="34">
        <f t="shared" si="7777"/>
        <v>124.86488226711073</v>
      </c>
      <c r="S7323" s="34">
        <f t="shared" si="7778"/>
        <v>1.5732507723134646</v>
      </c>
      <c r="T7323" s="36">
        <f t="shared" si="7779"/>
        <v>4.1652254358255881E-14</v>
      </c>
      <c r="U7323" s="36">
        <f t="shared" si="7780"/>
        <v>2086.3646920159044</v>
      </c>
      <c r="V7323" s="36">
        <f t="shared" si="7781"/>
        <v>3.0145256132776309E-4</v>
      </c>
      <c r="W7323" s="68">
        <f t="shared" si="7782"/>
        <v>10.906493196507071</v>
      </c>
      <c r="X7323">
        <f t="shared" si="7783"/>
        <v>14.526794275590452</v>
      </c>
      <c r="Y7323">
        <f t="shared" si="7784"/>
        <v>1.8307379300092574E-2</v>
      </c>
      <c r="Z7323" s="34">
        <f t="shared" si="7785"/>
        <v>2.1362371768954423E-3</v>
      </c>
      <c r="AA7323" s="36">
        <f t="shared" si="7786"/>
        <v>2.7639733129279972E-5</v>
      </c>
      <c r="AB7323" s="34">
        <f t="shared" si="7787"/>
        <v>2.3425170561219952E-4</v>
      </c>
      <c r="AC7323" s="36">
        <f t="shared" si="7788"/>
        <v>7.1487190469859144E-2</v>
      </c>
      <c r="AD7323" s="34">
        <f t="shared" si="7789"/>
        <v>0</v>
      </c>
      <c r="AE7323">
        <f t="shared" si="7790"/>
        <v>305.17255053931262</v>
      </c>
      <c r="AF7323" s="36">
        <f t="shared" si="7791"/>
        <v>0</v>
      </c>
      <c r="AG7323" s="34">
        <f t="shared" si="7792"/>
        <v>63.979885338329886</v>
      </c>
      <c r="AH7323">
        <f t="shared" si="7793"/>
        <v>2.6321560337798644E-2</v>
      </c>
      <c r="AI7323" s="29">
        <f t="shared" si="7794"/>
        <v>63.979885338329886</v>
      </c>
      <c r="AJ7323">
        <f t="shared" si="7795"/>
        <v>0</v>
      </c>
      <c r="AK7323" s="36">
        <f t="shared" si="7796"/>
        <v>9.9816005507678807E-5</v>
      </c>
      <c r="AL7323" s="36">
        <f t="shared" si="7797"/>
        <v>-4.6997930027587397E-4</v>
      </c>
      <c r="AM7323" s="36">
        <f t="shared" si="7798"/>
        <v>-3.498127795877903E-5</v>
      </c>
      <c r="AN7323" s="37">
        <f t="shared" si="7799"/>
        <v>-2.3822227606828841E-5</v>
      </c>
      <c r="AO7323" s="36">
        <f t="shared" si="7800"/>
        <v>1.8388135345270087E-2</v>
      </c>
      <c r="AP7323" s="36">
        <f t="shared" si="7801"/>
        <v>3.5275807502089238E-3</v>
      </c>
      <c r="AQ7323" s="74">
        <f t="shared" si="7802"/>
        <v>-7.014479885244744E-2</v>
      </c>
      <c r="AR7323" s="73">
        <f t="shared" si="7803"/>
        <v>-2.4215222998239233E-5</v>
      </c>
      <c r="AS7323" s="72">
        <f t="shared" si="7804"/>
        <v>6.2174610763194924E-6</v>
      </c>
      <c r="AT7323" s="37">
        <f t="shared" si="7805"/>
        <v>-146.34763165430445</v>
      </c>
      <c r="AU7323" s="37">
        <f t="shared" si="7806"/>
        <v>0.13473901495597468</v>
      </c>
      <c r="AV7323" s="34">
        <f t="shared" si="7807"/>
        <v>3.6154327130654457E-6</v>
      </c>
      <c r="AW7323" s="34">
        <f t="shared" si="7808"/>
        <v>1.0256699200724042</v>
      </c>
      <c r="AX7323" s="37">
        <f t="shared" si="7809"/>
        <v>3.1255324334586576</v>
      </c>
      <c r="AY7323" s="7">
        <f t="shared" si="7810"/>
        <v>15.057699165470845</v>
      </c>
      <c r="AZ7323" s="37">
        <f t="shared" si="7811"/>
        <v>14.032025629965728</v>
      </c>
      <c r="BA7323" s="2">
        <f>BE7323*'mass balance'!$B$17+BF7323*'mass balance'!$C$17+BG7323*'mass balance'!$D$17+BH7323*'mass balance'!$E$17</f>
        <v>2.3454874161264134E-4</v>
      </c>
      <c r="BB7323" s="2">
        <f>BE7323*'mass balance'!$B$18+BF7323*'mass balance'!$C$18+BG7323*'mass balance'!$D$18+BH7323*'mass balance'!$E$18</f>
        <v>2.3815718379129736E-4</v>
      </c>
      <c r="BC7323" s="2">
        <f>BE7323*'mass balance'!$B$19+BF7323*'mass balance'!$C$19+BG7323*'mass balance'!$D$19+BH7323*'mass balance'!$E$19</f>
        <v>-2.9769647973912171E-4</v>
      </c>
      <c r="BD7323" s="2">
        <f>BE7323*'mass balance'!$B$20+BF7323*'mass balance'!$C$20+BG7323*'mass balance'!$D$20+BH7323*'mass balance'!$E$20</f>
        <v>1.082532653596806E-5</v>
      </c>
      <c r="BE7323" s="2">
        <f>N7323*'mass balance'!$H$11+R7323*'mass balance'!$I$11+S7323*'mass balance'!$J$11</f>
        <v>-4.4725705735978571E-4</v>
      </c>
      <c r="BF7323" s="2">
        <f>N7323*'mass balance'!$H$12+R7323*'mass balance'!$I$12+S7323*'mass balance'!$J$12</f>
        <v>3.7839233639468211E-6</v>
      </c>
      <c r="BG7323" s="2">
        <f>N7323*'mass balance'!$H$13+R7323*'mass balance'!$I$13+S7323*'mass balance'!$J$13</f>
        <v>1.0587901905463071E-4</v>
      </c>
      <c r="BH7323" s="2">
        <f>N7323*'mass balance'!$H$14+R7323*'mass balance'!$I$14+S7323*'mass balance'!$J$14</f>
        <v>4.8918740648726562E-5</v>
      </c>
      <c r="BI7323" s="36">
        <f t="shared" si="7812"/>
        <v>6.851681337565462E-17</v>
      </c>
      <c r="BJ7323" s="36">
        <f t="shared" si="7813"/>
        <v>4.9135512520965143E-19</v>
      </c>
      <c r="BK7323" s="36">
        <f t="shared" si="7814"/>
        <v>2.6949520011016539E-15</v>
      </c>
      <c r="BL7323" s="36">
        <f t="shared" si="7815"/>
        <v>2.4972201791931069E-15</v>
      </c>
      <c r="BM7323" s="36">
        <f t="shared" si="7816"/>
        <v>7.1538976510262002E-12</v>
      </c>
      <c r="BN7323" s="36">
        <f t="shared" ca="1" si="7760"/>
        <v>0.96717677339284958</v>
      </c>
      <c r="BO7323" s="36">
        <f t="shared" ca="1" si="7817"/>
        <v>1</v>
      </c>
      <c r="BP7323" s="36">
        <f t="shared" si="7818"/>
        <v>-7.1538975427901115E-12</v>
      </c>
      <c r="BQ7323" s="36">
        <f t="shared" si="7819"/>
        <v>0.99999998487033304</v>
      </c>
      <c r="BR7323" s="2">
        <f t="shared" si="7763"/>
        <v>-5</v>
      </c>
      <c r="BS7323">
        <v>0</v>
      </c>
      <c r="BT7323" s="37">
        <f t="shared" si="7820"/>
        <v>0.29844072093846946</v>
      </c>
      <c r="BU7323" s="34">
        <f t="shared" si="7821"/>
        <v>-5</v>
      </c>
      <c r="BV7323" s="34">
        <f t="shared" si="7822"/>
        <v>-5</v>
      </c>
      <c r="BW7323" s="34">
        <f t="shared" si="7823"/>
        <v>-5</v>
      </c>
      <c r="BX7323" s="34">
        <f t="shared" si="7824"/>
        <v>-5</v>
      </c>
      <c r="BY7323" s="34">
        <f t="shared" si="7825"/>
        <v>8.1826044095953296</v>
      </c>
      <c r="BZ7323" s="36">
        <f t="shared" si="7826"/>
        <v>2.9769647973912171E-4</v>
      </c>
      <c r="CA7323" s="34">
        <f t="shared" si="7827"/>
        <v>2.1268541606789978E-2</v>
      </c>
    </row>
    <row r="7324" spans="1:79" ht="13.2" x14ac:dyDescent="0.25">
      <c r="A7324" s="75">
        <f t="shared" si="7761"/>
        <v>19.972602739722834</v>
      </c>
      <c r="B7324" s="34">
        <f t="shared" si="7764"/>
        <v>7289.9999999988349</v>
      </c>
      <c r="C7324">
        <f t="shared" si="7762"/>
        <v>15</v>
      </c>
      <c r="D7324" s="35">
        <f t="shared" si="7765"/>
        <v>3000</v>
      </c>
      <c r="E7324" s="27">
        <v>0</v>
      </c>
      <c r="F7324" s="64">
        <f t="shared" si="7766"/>
        <v>0.46593146951268899</v>
      </c>
      <c r="G7324" s="34">
        <v>0</v>
      </c>
      <c r="H7324" s="34">
        <f t="shared" si="7767"/>
        <v>1</v>
      </c>
      <c r="I7324" s="34">
        <f t="shared" si="7768"/>
        <v>6192.2292298236371</v>
      </c>
      <c r="J7324" s="34">
        <f t="shared" si="7769"/>
        <v>30454.054179366514</v>
      </c>
      <c r="K7324" s="34">
        <f t="shared" si="7770"/>
        <v>26915.902668584102</v>
      </c>
      <c r="L7324" s="36">
        <f t="shared" si="7771"/>
        <v>3817.3781271739394</v>
      </c>
      <c r="M7324" s="34">
        <f t="shared" si="7772"/>
        <v>38.195869775056082</v>
      </c>
      <c r="N7324" s="34">
        <f t="shared" si="7773"/>
        <v>187.85142545356251</v>
      </c>
      <c r="O7324" s="34">
        <f t="shared" si="7774"/>
        <v>11.148808202499623</v>
      </c>
      <c r="P7324">
        <f t="shared" si="7775"/>
        <v>121.59776164651277</v>
      </c>
      <c r="Q7324" s="36">
        <f t="shared" si="7776"/>
        <v>187.22282848327458</v>
      </c>
      <c r="R7324" s="34">
        <f t="shared" si="7777"/>
        <v>124.86830818149403</v>
      </c>
      <c r="S7324" s="34">
        <f t="shared" si="7778"/>
        <v>1.5723927560639268</v>
      </c>
      <c r="T7324" s="36">
        <f t="shared" si="7779"/>
        <v>4.1651870612928706E-14</v>
      </c>
      <c r="U7324" s="36">
        <f t="shared" si="7780"/>
        <v>2086.3646920159044</v>
      </c>
      <c r="V7324" s="36">
        <f t="shared" si="7781"/>
        <v>3.0128815575388091E-4</v>
      </c>
      <c r="W7324" s="68">
        <f t="shared" si="7782"/>
        <v>10.906794649068399</v>
      </c>
      <c r="X7324">
        <f t="shared" si="7783"/>
        <v>14.526928113263047</v>
      </c>
      <c r="Y7324">
        <f t="shared" si="7784"/>
        <v>1.8307379300092574E-2</v>
      </c>
      <c r="Z7324" s="34">
        <f t="shared" si="7785"/>
        <v>2.1362371768954423E-3</v>
      </c>
      <c r="AA7324" s="36">
        <f t="shared" si="7786"/>
        <v>2.7623895511740963E-5</v>
      </c>
      <c r="AB7324" s="34">
        <f t="shared" si="7787"/>
        <v>2.3425170561219952E-4</v>
      </c>
      <c r="AC7324" s="36">
        <f t="shared" si="7788"/>
        <v>7.1487190469859144E-2</v>
      </c>
      <c r="AD7324" s="34">
        <f t="shared" si="7789"/>
        <v>0</v>
      </c>
      <c r="AE7324">
        <f t="shared" si="7790"/>
        <v>305.17255053931262</v>
      </c>
      <c r="AF7324" s="36">
        <f t="shared" si="7791"/>
        <v>0</v>
      </c>
      <c r="AG7324" s="34">
        <f t="shared" si="7792"/>
        <v>63.981186890228038</v>
      </c>
      <c r="AH7324">
        <f t="shared" si="7793"/>
        <v>2.6307034219065883E-2</v>
      </c>
      <c r="AI7324" s="29">
        <f t="shared" si="7794"/>
        <v>63.981186890228038</v>
      </c>
      <c r="AJ7324">
        <f t="shared" si="7795"/>
        <v>63.981186890228038</v>
      </c>
      <c r="AK7324" s="36">
        <f t="shared" si="7796"/>
        <v>2.4215222998239233E-5</v>
      </c>
      <c r="AL7324" s="36">
        <f t="shared" si="7797"/>
        <v>-1.2803506438310305E-4</v>
      </c>
      <c r="AM7324" s="36">
        <f t="shared" si="7798"/>
        <v>-9.1108538995788081E-6</v>
      </c>
      <c r="AN7324" s="37">
        <f t="shared" si="7799"/>
        <v>7.5993777900849966E-5</v>
      </c>
      <c r="AO7324" s="36">
        <f t="shared" si="7800"/>
        <v>1.7918156044994214E-2</v>
      </c>
      <c r="AP7324" s="36">
        <f t="shared" si="7801"/>
        <v>3.4925994722501447E-3</v>
      </c>
      <c r="AQ7324" s="74">
        <f t="shared" si="7802"/>
        <v>0.24183784903572242</v>
      </c>
      <c r="AR7324" s="73">
        <f t="shared" si="7803"/>
        <v>7.3154012971022556E-5</v>
      </c>
      <c r="AS7324" s="72">
        <f t="shared" si="7804"/>
        <v>5.7528088428885629E-6</v>
      </c>
      <c r="AT7324" s="37">
        <f t="shared" si="7805"/>
        <v>504.56194942120504</v>
      </c>
      <c r="AU7324" s="37">
        <f t="shared" si="7806"/>
        <v>0.13340287461849612</v>
      </c>
      <c r="AV7324" s="34">
        <f t="shared" si="7807"/>
        <v>8.7918339355993434E-3</v>
      </c>
      <c r="AW7324" s="34">
        <f t="shared" si="7808"/>
        <v>1.0256982693152734</v>
      </c>
      <c r="AX7324" s="37">
        <f t="shared" si="7809"/>
        <v>3.1256188223410053</v>
      </c>
      <c r="AY7324" s="7">
        <f t="shared" si="7810"/>
        <v>15.066903574660277</v>
      </c>
      <c r="AZ7324" s="37">
        <f t="shared" si="7811"/>
        <v>14.032413471409404</v>
      </c>
      <c r="BA7324" s="2">
        <f>BE7324*'mass balance'!$B$17+BF7324*'mass balance'!$C$17+BG7324*'mass balance'!$D$17+BH7324*'mass balance'!$E$17</f>
        <v>2.3455513042629824E-4</v>
      </c>
      <c r="BB7324" s="2">
        <f>BE7324*'mass balance'!$B$18+BF7324*'mass balance'!$C$18+BG7324*'mass balance'!$D$18+BH7324*'mass balance'!$E$18</f>
        <v>2.3816367089439511E-4</v>
      </c>
      <c r="BC7324" s="2">
        <f>BE7324*'mass balance'!$B$19+BF7324*'mass balance'!$C$19+BG7324*'mass balance'!$D$19+BH7324*'mass balance'!$E$19</f>
        <v>-2.977045886179939E-4</v>
      </c>
      <c r="BD7324" s="2">
        <f>BE7324*'mass balance'!$B$20+BF7324*'mass balance'!$C$20+BG7324*'mass balance'!$D$20+BH7324*'mass balance'!$E$20</f>
        <v>1.0825621404290688E-5</v>
      </c>
      <c r="BE7324" s="2">
        <f>N7324*'mass balance'!$H$11+R7324*'mass balance'!$I$11+S7324*'mass balance'!$J$11</f>
        <v>-4.4726529869895833E-4</v>
      </c>
      <c r="BF7324" s="2">
        <f>N7324*'mass balance'!$H$12+R7324*'mass balance'!$I$12+S7324*'mass balance'!$J$12</f>
        <v>3.7818596956554034E-6</v>
      </c>
      <c r="BG7324" s="2">
        <f>N7324*'mass balance'!$H$13+R7324*'mass balance'!$I$13+S7324*'mass balance'!$J$13</f>
        <v>1.0588055951035269E-4</v>
      </c>
      <c r="BH7324" s="2">
        <f>N7324*'mass balance'!$H$14+R7324*'mass balance'!$I$14+S7324*'mass balance'!$J$14</f>
        <v>4.8919642045198566E-5</v>
      </c>
      <c r="BI7324" s="36">
        <f t="shared" si="7812"/>
        <v>6.851681337565462E-17</v>
      </c>
      <c r="BJ7324" s="36">
        <f t="shared" si="7813"/>
        <v>4.9138053569368714E-19</v>
      </c>
      <c r="BK7324" s="36">
        <f t="shared" si="7814"/>
        <v>2.6954433562268634E-15</v>
      </c>
      <c r="BL7324" s="36">
        <f t="shared" si="7815"/>
        <v>2.4977558520639265E-15</v>
      </c>
      <c r="BM7324" s="36">
        <f t="shared" si="7816"/>
        <v>7.1563948712053937E-12</v>
      </c>
      <c r="BN7324" s="36">
        <f t="shared" ca="1" si="7760"/>
        <v>0.12841933740211442</v>
      </c>
      <c r="BO7324" s="36">
        <f t="shared" ca="1" si="7817"/>
        <v>1</v>
      </c>
      <c r="BP7324" s="36">
        <f t="shared" si="7818"/>
        <v>-7.1563947628803265E-12</v>
      </c>
      <c r="BQ7324" s="36">
        <f t="shared" si="7819"/>
        <v>0.99999998486317909</v>
      </c>
      <c r="BR7324" s="2">
        <f t="shared" si="7763"/>
        <v>-5</v>
      </c>
      <c r="BS7324">
        <v>0</v>
      </c>
      <c r="BT7324" s="37">
        <f t="shared" si="7820"/>
        <v>0.29844885008953886</v>
      </c>
      <c r="BU7324" s="34">
        <f t="shared" si="7821"/>
        <v>-5</v>
      </c>
      <c r="BV7324" s="34">
        <f t="shared" si="7822"/>
        <v>-5</v>
      </c>
      <c r="BW7324" s="34">
        <f t="shared" si="7823"/>
        <v>-5</v>
      </c>
      <c r="BX7324" s="34">
        <f t="shared" si="7824"/>
        <v>-5</v>
      </c>
      <c r="BY7324" s="34">
        <f t="shared" si="7825"/>
        <v>8.1827551855688885</v>
      </c>
      <c r="BZ7324" s="36">
        <f t="shared" si="7826"/>
        <v>2.977045886179939E-4</v>
      </c>
      <c r="CA7324" s="34">
        <f t="shared" si="7827"/>
        <v>2.1268533078619648E-2</v>
      </c>
    </row>
    <row r="7325" spans="1:79" ht="13.2" x14ac:dyDescent="0.25">
      <c r="A7325" s="75">
        <f t="shared" si="7761"/>
        <v>19.975342465750231</v>
      </c>
      <c r="B7325" s="34">
        <f t="shared" si="7764"/>
        <v>7290.999999998834</v>
      </c>
      <c r="C7325">
        <f t="shared" si="7762"/>
        <v>15</v>
      </c>
      <c r="D7325" s="35">
        <f t="shared" si="7765"/>
        <v>3000</v>
      </c>
      <c r="E7325" s="27">
        <v>0</v>
      </c>
      <c r="F7325" s="64">
        <f t="shared" si="7766"/>
        <v>0.46593146951268899</v>
      </c>
      <c r="G7325" s="34">
        <v>0</v>
      </c>
      <c r="H7325" s="34">
        <f t="shared" si="7767"/>
        <v>1</v>
      </c>
      <c r="I7325" s="34">
        <f t="shared" si="7768"/>
        <v>6192.2292298236371</v>
      </c>
      <c r="J7325" s="34">
        <f t="shared" si="7769"/>
        <v>30454.615016524822</v>
      </c>
      <c r="K7325" s="34">
        <f t="shared" si="7770"/>
        <v>26916.398347690636</v>
      </c>
      <c r="L7325" s="36">
        <f t="shared" si="7771"/>
        <v>3817.4835780284534</v>
      </c>
      <c r="M7325" s="34">
        <f t="shared" si="7772"/>
        <v>38.195869775056082</v>
      </c>
      <c r="N7325" s="34">
        <f t="shared" si="7773"/>
        <v>187.85488489640105</v>
      </c>
      <c r="O7325" s="34">
        <f t="shared" si="7774"/>
        <v>11.148808202499623</v>
      </c>
      <c r="P7325">
        <f t="shared" si="7775"/>
        <v>121.60112065037495</v>
      </c>
      <c r="Q7325" s="36">
        <f t="shared" si="7776"/>
        <v>187.22663075566265</v>
      </c>
      <c r="R7325" s="34">
        <f t="shared" si="7777"/>
        <v>124.87173222702768</v>
      </c>
      <c r="S7325" s="34">
        <f t="shared" si="7778"/>
        <v>1.5715351911604003</v>
      </c>
      <c r="T7325" s="36">
        <f t="shared" si="7779"/>
        <v>4.1651487091017706E-14</v>
      </c>
      <c r="U7325" s="36">
        <f t="shared" si="7780"/>
        <v>2086.3646920159044</v>
      </c>
      <c r="V7325" s="36">
        <f t="shared" si="7781"/>
        <v>3.0112383666297662E-4</v>
      </c>
      <c r="W7325" s="68">
        <f t="shared" si="7782"/>
        <v>10.907095937224152</v>
      </c>
      <c r="X7325">
        <f t="shared" si="7783"/>
        <v>14.527061875479477</v>
      </c>
      <c r="Y7325">
        <f t="shared" si="7784"/>
        <v>1.8307379300092574E-2</v>
      </c>
      <c r="Z7325" s="34">
        <f t="shared" si="7785"/>
        <v>2.1362371768954423E-3</v>
      </c>
      <c r="AA7325" s="36">
        <f t="shared" si="7786"/>
        <v>2.7608067114848574E-5</v>
      </c>
      <c r="AB7325" s="34">
        <f t="shared" si="7787"/>
        <v>2.3425170561219952E-4</v>
      </c>
      <c r="AC7325" s="36">
        <f t="shared" si="7788"/>
        <v>7.1487190469859144E-2</v>
      </c>
      <c r="AD7325" s="34">
        <f t="shared" si="7789"/>
        <v>0</v>
      </c>
      <c r="AE7325">
        <f t="shared" si="7790"/>
        <v>305.17255053931262</v>
      </c>
      <c r="AF7325" s="36">
        <f t="shared" si="7791"/>
        <v>0</v>
      </c>
      <c r="AG7325" s="34">
        <f t="shared" si="7792"/>
        <v>63.982487723657449</v>
      </c>
      <c r="AH7325">
        <f t="shared" si="7793"/>
        <v>2.6292515937520022E-2</v>
      </c>
      <c r="AI7325" s="29">
        <f t="shared" si="7794"/>
        <v>63.982487723657449</v>
      </c>
      <c r="AJ7325">
        <f t="shared" si="7795"/>
        <v>0</v>
      </c>
      <c r="AK7325" s="36">
        <f t="shared" si="7796"/>
        <v>-7.3154012971022556E-5</v>
      </c>
      <c r="AL7325" s="36">
        <f t="shared" si="7797"/>
        <v>3.5293195034344366E-4</v>
      </c>
      <c r="AM7325" s="36">
        <f t="shared" si="7798"/>
        <v>2.4209303534251371E-5</v>
      </c>
      <c r="AN7325" s="37">
        <f t="shared" si="7799"/>
        <v>1.002090008990892E-4</v>
      </c>
      <c r="AO7325" s="36">
        <f t="shared" si="7800"/>
        <v>1.7790120980611113E-2</v>
      </c>
      <c r="AP7325" s="36">
        <f t="shared" si="7801"/>
        <v>3.4834886183505659E-3</v>
      </c>
      <c r="AQ7325" s="74">
        <f t="shared" si="7802"/>
        <v>0.32583385542736198</v>
      </c>
      <c r="AR7325" s="73">
        <f t="shared" si="7803"/>
        <v>9.5180260068043063E-5</v>
      </c>
      <c r="AS7325" s="72">
        <f t="shared" si="7804"/>
        <v>5.6303670051006173E-6</v>
      </c>
      <c r="AT7325" s="37">
        <f t="shared" si="7805"/>
        <v>679.80825142706453</v>
      </c>
      <c r="AU7325" s="37">
        <f t="shared" si="7806"/>
        <v>0.13305487762940826</v>
      </c>
      <c r="AV7325" s="34">
        <f t="shared" si="7807"/>
        <v>3.6114432810731523E-6</v>
      </c>
      <c r="AW7325" s="34">
        <f t="shared" si="7808"/>
        <v>1.0257266030970917</v>
      </c>
      <c r="AX7325" s="37">
        <f t="shared" si="7809"/>
        <v>3.1257051641087634</v>
      </c>
      <c r="AY7325" s="7">
        <f t="shared" si="7810"/>
        <v>15.058531315873289</v>
      </c>
      <c r="AZ7325" s="37">
        <f t="shared" si="7811"/>
        <v>14.032801101332916</v>
      </c>
      <c r="BA7325" s="2">
        <f>BE7325*'mass balance'!$B$17+BF7325*'mass balance'!$C$17+BG7325*'mass balance'!$D$17+BH7325*'mass balance'!$E$17</f>
        <v>2.3456151575395408E-4</v>
      </c>
      <c r="BB7325" s="2">
        <f>BE7325*'mass balance'!$B$18+BF7325*'mass balance'!$C$18+BG7325*'mass balance'!$D$18+BH7325*'mass balance'!$E$18</f>
        <v>2.3817015445786111E-4</v>
      </c>
      <c r="BC7325" s="2">
        <f>BE7325*'mass balance'!$B$19+BF7325*'mass balance'!$C$19+BG7325*'mass balance'!$D$19+BH7325*'mass balance'!$E$19</f>
        <v>-2.9771269307232631E-4</v>
      </c>
      <c r="BD7325" s="2">
        <f>BE7325*'mass balance'!$B$20+BF7325*'mass balance'!$C$20+BG7325*'mass balance'!$D$20+BH7325*'mass balance'!$E$20</f>
        <v>1.0825916111720957E-5</v>
      </c>
      <c r="BE7325" s="2">
        <f>N7325*'mass balance'!$H$11+R7325*'mass balance'!$I$11+S7325*'mass balance'!$J$11</f>
        <v>-4.4727353546762151E-4</v>
      </c>
      <c r="BF7325" s="2">
        <f>N7325*'mass balance'!$H$12+R7325*'mass balance'!$I$12+S7325*'mass balance'!$J$12</f>
        <v>3.7797971129243725E-6</v>
      </c>
      <c r="BG7325" s="2">
        <f>N7325*'mass balance'!$H$13+R7325*'mass balance'!$I$13+S7325*'mass balance'!$J$13</f>
        <v>1.0588209910036718E-4</v>
      </c>
      <c r="BH7325" s="2">
        <f>N7325*'mass balance'!$H$14+R7325*'mass balance'!$I$14+S7325*'mass balance'!$J$14</f>
        <v>4.8920542941771097E-5</v>
      </c>
      <c r="BI7325" s="36">
        <f t="shared" si="7812"/>
        <v>6.851681337565462E-17</v>
      </c>
      <c r="BJ7325" s="36">
        <f t="shared" si="7813"/>
        <v>4.9140593859573428E-19</v>
      </c>
      <c r="BK7325" s="36">
        <f t="shared" si="7814"/>
        <v>2.695934736762557E-15</v>
      </c>
      <c r="BL7325" s="36">
        <f t="shared" si="7815"/>
        <v>2.4982915486467599E-15</v>
      </c>
      <c r="BM7325" s="36">
        <f t="shared" si="7816"/>
        <v>7.1588926270574574E-12</v>
      </c>
      <c r="BN7325" s="36">
        <f t="shared" ca="1" si="7760"/>
        <v>0.18847136262746877</v>
      </c>
      <c r="BO7325" s="36">
        <f t="shared" ca="1" si="7817"/>
        <v>1</v>
      </c>
      <c r="BP7325" s="36">
        <f t="shared" si="7818"/>
        <v>-7.1588925186433503E-12</v>
      </c>
      <c r="BQ7325" s="36">
        <f t="shared" si="7819"/>
        <v>0.99999998485602271</v>
      </c>
      <c r="BR7325" s="2">
        <f t="shared" si="7763"/>
        <v>-5</v>
      </c>
      <c r="BS7325">
        <v>0</v>
      </c>
      <c r="BT7325" s="37">
        <f t="shared" si="7820"/>
        <v>0.2984569748050071</v>
      </c>
      <c r="BU7325" s="34">
        <f t="shared" si="7821"/>
        <v>-5</v>
      </c>
      <c r="BV7325" s="34">
        <f t="shared" si="7822"/>
        <v>-5</v>
      </c>
      <c r="BW7325" s="34">
        <f t="shared" si="7823"/>
        <v>-5</v>
      </c>
      <c r="BX7325" s="34">
        <f t="shared" si="7824"/>
        <v>-5</v>
      </c>
      <c r="BY7325" s="34">
        <f t="shared" si="7825"/>
        <v>8.1829058779246058</v>
      </c>
      <c r="BZ7325" s="36">
        <f t="shared" si="7826"/>
        <v>2.9771269307232631E-4</v>
      </c>
      <c r="CA7325" s="34">
        <f t="shared" si="7827"/>
        <v>2.1268524555418798E-2</v>
      </c>
    </row>
    <row r="7326" spans="1:79" ht="13.2" x14ac:dyDescent="0.25">
      <c r="A7326" s="75">
        <f t="shared" si="7761"/>
        <v>19.978082191777627</v>
      </c>
      <c r="B7326" s="34">
        <f t="shared" si="7764"/>
        <v>7291.999999998834</v>
      </c>
      <c r="C7326">
        <f t="shared" si="7762"/>
        <v>15</v>
      </c>
      <c r="D7326" s="35">
        <f t="shared" si="7765"/>
        <v>3000</v>
      </c>
      <c r="E7326" s="27">
        <v>0</v>
      </c>
      <c r="F7326" s="64">
        <f t="shared" si="7766"/>
        <v>0.46593146951268899</v>
      </c>
      <c r="G7326" s="34">
        <v>0</v>
      </c>
      <c r="H7326" s="34">
        <f t="shared" si="7767"/>
        <v>1</v>
      </c>
      <c r="I7326" s="34">
        <f t="shared" si="7768"/>
        <v>6192.2292298236371</v>
      </c>
      <c r="J7326" s="34">
        <f t="shared" si="7769"/>
        <v>30455.17554264922</v>
      </c>
      <c r="K7326" s="34">
        <f t="shared" si="7770"/>
        <v>26916.893751899177</v>
      </c>
      <c r="L7326" s="36">
        <f t="shared" si="7771"/>
        <v>3817.588971371285</v>
      </c>
      <c r="M7326" s="34">
        <f t="shared" si="7772"/>
        <v>38.195869775056082</v>
      </c>
      <c r="N7326" s="34">
        <f t="shared" si="7773"/>
        <v>187.85834242067196</v>
      </c>
      <c r="O7326" s="34">
        <f t="shared" si="7774"/>
        <v>11.148808202499623</v>
      </c>
      <c r="P7326">
        <f t="shared" si="7775"/>
        <v>121.60447782227509</v>
      </c>
      <c r="Q7326" s="36">
        <f t="shared" si="7776"/>
        <v>187.23043092913531</v>
      </c>
      <c r="R7326" s="34">
        <f t="shared" si="7777"/>
        <v>124.87515440469524</v>
      </c>
      <c r="S7326" s="34">
        <f t="shared" si="7778"/>
        <v>1.5706780773844642</v>
      </c>
      <c r="T7326" s="36">
        <f t="shared" si="7779"/>
        <v>4.1651103792388762E-14</v>
      </c>
      <c r="U7326" s="36">
        <f t="shared" si="7780"/>
        <v>2086.3646920159044</v>
      </c>
      <c r="V7326" s="36">
        <f t="shared" si="7781"/>
        <v>3.0095960401319379E-4</v>
      </c>
      <c r="W7326" s="68">
        <f t="shared" si="7782"/>
        <v>10.907397061060815</v>
      </c>
      <c r="X7326">
        <f t="shared" si="7783"/>
        <v>14.527195562282287</v>
      </c>
      <c r="Y7326">
        <f t="shared" si="7784"/>
        <v>1.8307379300092574E-2</v>
      </c>
      <c r="Z7326" s="34">
        <f t="shared" si="7785"/>
        <v>2.1362371768954423E-3</v>
      </c>
      <c r="AA7326" s="36">
        <f t="shared" si="7786"/>
        <v>2.7592247933066767E-5</v>
      </c>
      <c r="AB7326" s="34">
        <f t="shared" si="7787"/>
        <v>2.3425170561219952E-4</v>
      </c>
      <c r="AC7326" s="36">
        <f t="shared" si="7788"/>
        <v>7.1487190469859144E-2</v>
      </c>
      <c r="AD7326" s="34">
        <f t="shared" si="7789"/>
        <v>0</v>
      </c>
      <c r="AE7326">
        <f t="shared" si="7790"/>
        <v>305.17255053931262</v>
      </c>
      <c r="AF7326" s="36">
        <f t="shared" si="7791"/>
        <v>0</v>
      </c>
      <c r="AG7326" s="34">
        <f t="shared" si="7792"/>
        <v>63.983787839005906</v>
      </c>
      <c r="AH7326">
        <f t="shared" si="7793"/>
        <v>2.6278005489096756E-2</v>
      </c>
      <c r="AI7326" s="29">
        <f t="shared" si="7794"/>
        <v>63.983787839005906</v>
      </c>
      <c r="AJ7326">
        <f t="shared" si="7795"/>
        <v>63.983787839005906</v>
      </c>
      <c r="AK7326" s="36">
        <f t="shared" si="7796"/>
        <v>-9.5180260068043063E-5</v>
      </c>
      <c r="AL7326" s="36">
        <f t="shared" si="7797"/>
        <v>4.7000384495970971E-4</v>
      </c>
      <c r="AM7326" s="36">
        <f t="shared" si="7798"/>
        <v>3.1747057424149589E-5</v>
      </c>
      <c r="AN7326" s="37">
        <f t="shared" si="7799"/>
        <v>2.705498792806664E-5</v>
      </c>
      <c r="AO7326" s="36">
        <f t="shared" si="7800"/>
        <v>1.8143052930954556E-2</v>
      </c>
      <c r="AP7326" s="36">
        <f t="shared" si="7801"/>
        <v>3.5076979218848173E-3</v>
      </c>
      <c r="AQ7326" s="74">
        <f t="shared" si="7802"/>
        <v>8.2935873142954822E-2</v>
      </c>
      <c r="AR7326" s="73">
        <f t="shared" si="7803"/>
        <v>2.6773830557044506E-5</v>
      </c>
      <c r="AS7326" s="72">
        <f t="shared" si="7804"/>
        <v>5.9721554399601398E-6</v>
      </c>
      <c r="AT7326" s="37">
        <f t="shared" si="7805"/>
        <v>173.03447742697148</v>
      </c>
      <c r="AU7326" s="37">
        <f t="shared" si="7806"/>
        <v>0.13397957303454733</v>
      </c>
      <c r="AV7326" s="34">
        <f t="shared" si="7807"/>
        <v>8.7921872050771861E-3</v>
      </c>
      <c r="AW7326" s="34">
        <f t="shared" si="7808"/>
        <v>1.0257549214259913</v>
      </c>
      <c r="AX7326" s="37">
        <f t="shared" si="7809"/>
        <v>3.1257914587867148</v>
      </c>
      <c r="AY7326" s="7">
        <f t="shared" si="7810"/>
        <v>15.067735628478598</v>
      </c>
      <c r="AZ7326" s="37">
        <f t="shared" si="7811"/>
        <v>14.033188519847529</v>
      </c>
      <c r="BA7326" s="2">
        <f>BE7326*'mass balance'!$B$17+BF7326*'mass balance'!$C$17+BG7326*'mass balance'!$D$17+BH7326*'mass balance'!$E$17</f>
        <v>2.3456789759744446E-4</v>
      </c>
      <c r="BB7326" s="2">
        <f>BE7326*'mass balance'!$B$18+BF7326*'mass balance'!$C$18+BG7326*'mass balance'!$D$18+BH7326*'mass balance'!$E$18</f>
        <v>2.38176634483559E-4</v>
      </c>
      <c r="BC7326" s="2">
        <f>BE7326*'mass balance'!$B$19+BF7326*'mass balance'!$C$19+BG7326*'mass balance'!$D$19+BH7326*'mass balance'!$E$19</f>
        <v>-2.9772079310444872E-4</v>
      </c>
      <c r="BD7326" s="2">
        <f>BE7326*'mass balance'!$B$20+BF7326*'mass balance'!$C$20+BG7326*'mass balance'!$D$20+BH7326*'mass balance'!$E$20</f>
        <v>1.0826210658343592E-5</v>
      </c>
      <c r="BE7326" s="2">
        <f>N7326*'mass balance'!$H$11+R7326*'mass balance'!$I$11+S7326*'mass balance'!$J$11</f>
        <v>-4.4728176766826652E-4</v>
      </c>
      <c r="BF7326" s="2">
        <f>N7326*'mass balance'!$H$12+R7326*'mass balance'!$I$12+S7326*'mass balance'!$J$12</f>
        <v>3.777735615228391E-6</v>
      </c>
      <c r="BG7326" s="2">
        <f>N7326*'mass balance'!$H$13+R7326*'mass balance'!$I$13+S7326*'mass balance'!$J$13</f>
        <v>1.0588363782515905E-4</v>
      </c>
      <c r="BH7326" s="2">
        <f>N7326*'mass balance'!$H$14+R7326*'mass balance'!$I$14+S7326*'mass balance'!$J$14</f>
        <v>4.8921443338716651E-5</v>
      </c>
      <c r="BI7326" s="36">
        <f t="shared" si="7812"/>
        <v>6.851681337565462E-17</v>
      </c>
      <c r="BJ7326" s="36">
        <f t="shared" si="7813"/>
        <v>4.9143133391709697E-19</v>
      </c>
      <c r="BK7326" s="36">
        <f t="shared" si="7814"/>
        <v>2.6964261427011526E-15</v>
      </c>
      <c r="BL7326" s="36">
        <f t="shared" si="7815"/>
        <v>2.4988272689293605E-15</v>
      </c>
      <c r="BM7326" s="36">
        <f t="shared" si="7816"/>
        <v>7.1613909186061041E-12</v>
      </c>
      <c r="BN7326" s="36">
        <f t="shared" ca="1" si="7760"/>
        <v>0.46766187148545935</v>
      </c>
      <c r="BO7326" s="36">
        <f t="shared" ca="1" si="7817"/>
        <v>1</v>
      </c>
      <c r="BP7326" s="36">
        <f t="shared" si="7818"/>
        <v>-7.1613908101028949E-12</v>
      </c>
      <c r="BQ7326" s="36">
        <f t="shared" si="7819"/>
        <v>0.99999998484886377</v>
      </c>
      <c r="BR7326" s="2">
        <f t="shared" si="7763"/>
        <v>-5</v>
      </c>
      <c r="BS7326">
        <v>0</v>
      </c>
      <c r="BT7326" s="37">
        <f t="shared" si="7820"/>
        <v>0.29846509508720981</v>
      </c>
      <c r="BU7326" s="34">
        <f t="shared" si="7821"/>
        <v>-5</v>
      </c>
      <c r="BV7326" s="34">
        <f t="shared" si="7822"/>
        <v>-5</v>
      </c>
      <c r="BW7326" s="34">
        <f t="shared" si="7823"/>
        <v>-5</v>
      </c>
      <c r="BX7326" s="34">
        <f t="shared" si="7824"/>
        <v>-5</v>
      </c>
      <c r="BY7326" s="34">
        <f t="shared" si="7825"/>
        <v>8.183056486708054</v>
      </c>
      <c r="BZ7326" s="36">
        <f t="shared" si="7826"/>
        <v>2.9772079310444872E-4</v>
      </c>
      <c r="CA7326" s="34">
        <f t="shared" si="7827"/>
        <v>2.1268516037184444E-2</v>
      </c>
    </row>
    <row r="7327" spans="1:79" ht="13.2" x14ac:dyDescent="0.25">
      <c r="A7327" s="75">
        <f t="shared" si="7761"/>
        <v>19.980821917805024</v>
      </c>
      <c r="B7327" s="34">
        <f t="shared" si="7764"/>
        <v>7292.999999998834</v>
      </c>
      <c r="C7327">
        <f t="shared" si="7762"/>
        <v>15</v>
      </c>
      <c r="D7327" s="35">
        <f t="shared" si="7765"/>
        <v>3000</v>
      </c>
      <c r="E7327" s="27">
        <v>0</v>
      </c>
      <c r="F7327" s="64">
        <f t="shared" si="7766"/>
        <v>0.46593146951268899</v>
      </c>
      <c r="G7327" s="34">
        <v>0</v>
      </c>
      <c r="H7327" s="34">
        <f t="shared" si="7767"/>
        <v>1</v>
      </c>
      <c r="I7327" s="34">
        <f t="shared" si="7768"/>
        <v>6192.2292298236371</v>
      </c>
      <c r="J7327" s="34">
        <f t="shared" si="7769"/>
        <v>30455.735757909253</v>
      </c>
      <c r="K7327" s="34">
        <f t="shared" si="7770"/>
        <v>26917.388881359566</v>
      </c>
      <c r="L7327" s="36">
        <f t="shared" si="7771"/>
        <v>3817.6943072326899</v>
      </c>
      <c r="M7327" s="34">
        <f t="shared" si="7772"/>
        <v>38.195869775056082</v>
      </c>
      <c r="N7327" s="34">
        <f t="shared" si="7773"/>
        <v>187.86179802742097</v>
      </c>
      <c r="O7327" s="34">
        <f t="shared" si="7774"/>
        <v>11.148808202499623</v>
      </c>
      <c r="P7327">
        <f t="shared" si="7775"/>
        <v>121.60783316317693</v>
      </c>
      <c r="Q7327" s="36">
        <f t="shared" si="7776"/>
        <v>187.23422900482569</v>
      </c>
      <c r="R7327" s="34">
        <f t="shared" si="7777"/>
        <v>124.87857471547984</v>
      </c>
      <c r="S7327" s="34">
        <f t="shared" si="7778"/>
        <v>1.5698214145177971</v>
      </c>
      <c r="T7327" s="36">
        <f t="shared" si="7779"/>
        <v>4.1650720716907843E-14</v>
      </c>
      <c r="U7327" s="36">
        <f t="shared" si="7780"/>
        <v>2086.3646920159044</v>
      </c>
      <c r="V7327" s="36">
        <f t="shared" si="7781"/>
        <v>3.0079545776270927E-4</v>
      </c>
      <c r="W7327" s="68">
        <f t="shared" si="7782"/>
        <v>10.907698020664828</v>
      </c>
      <c r="X7327">
        <f t="shared" si="7783"/>
        <v>14.527329173713991</v>
      </c>
      <c r="Y7327">
        <f t="shared" si="7784"/>
        <v>1.8307379300092574E-2</v>
      </c>
      <c r="Z7327" s="34">
        <f t="shared" si="7785"/>
        <v>2.1362371768954423E-3</v>
      </c>
      <c r="AA7327" s="36">
        <f t="shared" si="7786"/>
        <v>2.7576437960864604E-5</v>
      </c>
      <c r="AB7327" s="34">
        <f t="shared" si="7787"/>
        <v>2.3425170561219952E-4</v>
      </c>
      <c r="AC7327" s="36">
        <f t="shared" si="7788"/>
        <v>7.1487190469859144E-2</v>
      </c>
      <c r="AD7327" s="34">
        <f t="shared" si="7789"/>
        <v>0</v>
      </c>
      <c r="AE7327">
        <f t="shared" si="7790"/>
        <v>305.17255053931262</v>
      </c>
      <c r="AF7327" s="36">
        <f t="shared" si="7791"/>
        <v>0</v>
      </c>
      <c r="AG7327" s="34">
        <f t="shared" si="7792"/>
        <v>63.985087236661109</v>
      </c>
      <c r="AH7327">
        <f t="shared" si="7793"/>
        <v>2.6263502869845468E-2</v>
      </c>
      <c r="AI7327" s="29">
        <f t="shared" si="7794"/>
        <v>63.985087236661109</v>
      </c>
      <c r="AJ7327">
        <f t="shared" si="7795"/>
        <v>0</v>
      </c>
      <c r="AK7327" s="36">
        <f t="shared" si="7796"/>
        <v>-2.6773830557044506E-5</v>
      </c>
      <c r="AL7327" s="36">
        <f t="shared" si="7797"/>
        <v>1.1762342459805449E-4</v>
      </c>
      <c r="AM7327" s="36">
        <f t="shared" si="7798"/>
        <v>8.3381786892021801E-6</v>
      </c>
      <c r="AN7327" s="37">
        <f t="shared" si="7799"/>
        <v>-6.8125272139976423E-5</v>
      </c>
      <c r="AO7327" s="36">
        <f t="shared" si="7800"/>
        <v>1.8613056775914266E-2</v>
      </c>
      <c r="AP7327" s="36">
        <f t="shared" si="7801"/>
        <v>3.5394449793089669E-3</v>
      </c>
      <c r="AQ7327" s="74">
        <f t="shared" si="7802"/>
        <v>-0.19341106815762121</v>
      </c>
      <c r="AR7327" s="73">
        <f t="shared" si="7803"/>
        <v>-7.0750912559046882E-5</v>
      </c>
      <c r="AS7327" s="72">
        <f t="shared" si="7804"/>
        <v>6.448416881562178E-6</v>
      </c>
      <c r="AT7327" s="37">
        <f t="shared" si="7805"/>
        <v>-403.5260236491435</v>
      </c>
      <c r="AU7327" s="37">
        <f t="shared" si="7806"/>
        <v>0.13519217950566137</v>
      </c>
      <c r="AV7327" s="34">
        <f t="shared" si="7807"/>
        <v>3.6074581528121072E-6</v>
      </c>
      <c r="AW7327" s="34">
        <f t="shared" si="7808"/>
        <v>1.0257832243101019</v>
      </c>
      <c r="AX7327" s="37">
        <f t="shared" si="7809"/>
        <v>3.125877706399633</v>
      </c>
      <c r="AY7327" s="7">
        <f t="shared" si="7810"/>
        <v>15.059362558832715</v>
      </c>
      <c r="AZ7327" s="37">
        <f t="shared" si="7811"/>
        <v>14.033575727064461</v>
      </c>
      <c r="BA7327" s="2">
        <f>BE7327*'mass balance'!$B$17+BF7327*'mass balance'!$C$17+BG7327*'mass balance'!$D$17+BH7327*'mass balance'!$E$17</f>
        <v>2.3457427595860431E-4</v>
      </c>
      <c r="BB7327" s="2">
        <f>BE7327*'mass balance'!$B$18+BF7327*'mass balance'!$C$18+BG7327*'mass balance'!$D$18+BH7327*'mass balance'!$E$18</f>
        <v>2.3818311097335208E-4</v>
      </c>
      <c r="BC7327" s="2">
        <f>BE7327*'mass balance'!$B$19+BF7327*'mass balance'!$C$19+BG7327*'mass balance'!$D$19+BH7327*'mass balance'!$E$19</f>
        <v>-2.9772888871669006E-4</v>
      </c>
      <c r="BD7327" s="2">
        <f>BE7327*'mass balance'!$B$20+BF7327*'mass balance'!$C$20+BG7327*'mass balance'!$D$20+BH7327*'mass balance'!$E$20</f>
        <v>1.0826505044243276E-5</v>
      </c>
      <c r="BE7327" s="2">
        <f>N7327*'mass balance'!$H$11+R7327*'mass balance'!$I$11+S7327*'mass balance'!$J$11</f>
        <v>-4.4728999530338324E-4</v>
      </c>
      <c r="BF7327" s="2">
        <f>N7327*'mass balance'!$H$12+R7327*'mass balance'!$I$12+S7327*'mass balance'!$J$12</f>
        <v>3.7756752020423607E-6</v>
      </c>
      <c r="BG7327" s="2">
        <f>N7327*'mass balance'!$H$13+R7327*'mass balance'!$I$13+S7327*'mass balance'!$J$13</f>
        <v>1.0588517568521265E-4</v>
      </c>
      <c r="BH7327" s="2">
        <f>N7327*'mass balance'!$H$14+R7327*'mass balance'!$I$14+S7327*'mass balance'!$J$14</f>
        <v>4.8922343236307537E-5</v>
      </c>
      <c r="BI7327" s="36">
        <f t="shared" si="7812"/>
        <v>6.851681337565462E-17</v>
      </c>
      <c r="BJ7327" s="36">
        <f t="shared" si="7813"/>
        <v>4.9145672165907494E-19</v>
      </c>
      <c r="BK7327" s="36">
        <f t="shared" si="7814"/>
        <v>2.6969175740350698E-15</v>
      </c>
      <c r="BL7327" s="36">
        <f t="shared" si="7815"/>
        <v>2.4993630128994728E-15</v>
      </c>
      <c r="BM7327" s="36">
        <f t="shared" si="7816"/>
        <v>7.1638897458750336E-12</v>
      </c>
      <c r="BN7327" s="36">
        <f t="shared" ca="1" si="7760"/>
        <v>0.76133054890838414</v>
      </c>
      <c r="BO7327" s="36">
        <f t="shared" ca="1" si="7817"/>
        <v>1</v>
      </c>
      <c r="BP7327" s="36">
        <f t="shared" si="7818"/>
        <v>-7.163889637282661E-12</v>
      </c>
      <c r="BQ7327" s="36">
        <f t="shared" si="7819"/>
        <v>0.99999998484170238</v>
      </c>
      <c r="BR7327" s="2">
        <f t="shared" si="7763"/>
        <v>-5</v>
      </c>
      <c r="BS7327">
        <v>0</v>
      </c>
      <c r="BT7327" s="37">
        <f t="shared" si="7820"/>
        <v>0.29847321093848173</v>
      </c>
      <c r="BU7327" s="34">
        <f t="shared" si="7821"/>
        <v>-5</v>
      </c>
      <c r="BV7327" s="34">
        <f t="shared" si="7822"/>
        <v>-5</v>
      </c>
      <c r="BW7327" s="34">
        <f t="shared" si="7823"/>
        <v>-5</v>
      </c>
      <c r="BX7327" s="34">
        <f t="shared" si="7824"/>
        <v>-5</v>
      </c>
      <c r="BY7327" s="34">
        <f t="shared" si="7825"/>
        <v>8.1832070119647931</v>
      </c>
      <c r="BZ7327" s="36">
        <f t="shared" si="7826"/>
        <v>2.9772888871669006E-4</v>
      </c>
      <c r="CA7327" s="34">
        <f t="shared" si="7827"/>
        <v>2.1268507523913599E-2</v>
      </c>
    </row>
    <row r="7328" spans="1:79" ht="13.2" x14ac:dyDescent="0.25">
      <c r="A7328" s="75">
        <f t="shared" si="7761"/>
        <v>19.98356164383242</v>
      </c>
      <c r="B7328" s="34">
        <f t="shared" si="7764"/>
        <v>7293.9999999988331</v>
      </c>
      <c r="C7328">
        <f t="shared" si="7762"/>
        <v>15</v>
      </c>
      <c r="D7328" s="35">
        <f t="shared" si="7765"/>
        <v>3000</v>
      </c>
      <c r="E7328" s="27">
        <v>0</v>
      </c>
      <c r="F7328" s="64">
        <f t="shared" si="7766"/>
        <v>0.46593146951268899</v>
      </c>
      <c r="G7328" s="34">
        <v>0</v>
      </c>
      <c r="H7328" s="34">
        <f t="shared" si="7767"/>
        <v>1</v>
      </c>
      <c r="I7328" s="34">
        <f t="shared" si="7768"/>
        <v>6192.2292298236371</v>
      </c>
      <c r="J7328" s="34">
        <f t="shared" si="7769"/>
        <v>30456.295662474371</v>
      </c>
      <c r="K7328" s="34">
        <f t="shared" si="7770"/>
        <v>26917.883736221571</v>
      </c>
      <c r="L7328" s="36">
        <f t="shared" si="7771"/>
        <v>3817.799585642907</v>
      </c>
      <c r="M7328" s="34">
        <f t="shared" si="7772"/>
        <v>38.195869775056082</v>
      </c>
      <c r="N7328" s="34">
        <f t="shared" si="7773"/>
        <v>187.86525171769344</v>
      </c>
      <c r="O7328" s="34">
        <f t="shared" si="7774"/>
        <v>11.148808202499623</v>
      </c>
      <c r="P7328">
        <f t="shared" si="7775"/>
        <v>121.61118667404372</v>
      </c>
      <c r="Q7328" s="36">
        <f t="shared" si="7776"/>
        <v>187.23802498386621</v>
      </c>
      <c r="R7328" s="34">
        <f t="shared" si="7777"/>
        <v>124.8819931603641</v>
      </c>
      <c r="S7328" s="34">
        <f t="shared" si="7778"/>
        <v>1.5689652023421914</v>
      </c>
      <c r="T7328" s="36">
        <f t="shared" si="7779"/>
        <v>4.1650337864440994E-14</v>
      </c>
      <c r="U7328" s="36">
        <f t="shared" si="7780"/>
        <v>2086.3646920159044</v>
      </c>
      <c r="V7328" s="36">
        <f t="shared" si="7781"/>
        <v>3.0063139786970261E-4</v>
      </c>
      <c r="W7328" s="68">
        <f t="shared" si="7782"/>
        <v>10.907998816122591</v>
      </c>
      <c r="X7328">
        <f t="shared" si="7783"/>
        <v>14.527462709817081</v>
      </c>
      <c r="Y7328">
        <f t="shared" si="7784"/>
        <v>1.8307379300092574E-2</v>
      </c>
      <c r="Z7328" s="34">
        <f t="shared" si="7785"/>
        <v>2.1362371768954423E-3</v>
      </c>
      <c r="AA7328" s="36">
        <f t="shared" si="7786"/>
        <v>2.7560637192713453E-5</v>
      </c>
      <c r="AB7328" s="34">
        <f t="shared" si="7787"/>
        <v>2.3425170561219952E-4</v>
      </c>
      <c r="AC7328" s="36">
        <f t="shared" si="7788"/>
        <v>7.1487190469859144E-2</v>
      </c>
      <c r="AD7328" s="34">
        <f t="shared" si="7789"/>
        <v>0</v>
      </c>
      <c r="AE7328">
        <f t="shared" si="7790"/>
        <v>305.17255053931262</v>
      </c>
      <c r="AF7328" s="36">
        <f t="shared" si="7791"/>
        <v>0</v>
      </c>
      <c r="AG7328" s="34">
        <f t="shared" si="7792"/>
        <v>63.986385917010445</v>
      </c>
      <c r="AH7328">
        <f t="shared" si="7793"/>
        <v>2.6249008075687641E-2</v>
      </c>
      <c r="AI7328" s="29">
        <f t="shared" si="7794"/>
        <v>63.986385917010445</v>
      </c>
      <c r="AJ7328">
        <f t="shared" si="7795"/>
        <v>63.986385917010445</v>
      </c>
      <c r="AK7328" s="36">
        <f t="shared" si="7796"/>
        <v>7.0750912559046882E-5</v>
      </c>
      <c r="AL7328" s="36">
        <f t="shared" si="7797"/>
        <v>-3.4101664591032086E-4</v>
      </c>
      <c r="AM7328" s="36">
        <f t="shared" si="7798"/>
        <v>-2.5034423228024778E-5</v>
      </c>
      <c r="AN7328" s="37">
        <f t="shared" si="7799"/>
        <v>-9.4899102697020932E-5</v>
      </c>
      <c r="AO7328" s="36">
        <f t="shared" si="7800"/>
        <v>1.8730680200512322E-2</v>
      </c>
      <c r="AP7328" s="36">
        <f t="shared" si="7801"/>
        <v>3.5477831579981689E-3</v>
      </c>
      <c r="AQ7328" s="74">
        <f t="shared" si="7802"/>
        <v>-0.26437941584812724</v>
      </c>
      <c r="AR7328" s="73">
        <f t="shared" si="7803"/>
        <v>-9.9903690135775251E-5</v>
      </c>
      <c r="AS7328" s="72">
        <f t="shared" si="7804"/>
        <v>6.5714415123408225E-6</v>
      </c>
      <c r="AT7328" s="37">
        <f t="shared" si="7805"/>
        <v>-551.59187852132402</v>
      </c>
      <c r="AU7328" s="37">
        <f t="shared" si="7806"/>
        <v>0.13551066349303528</v>
      </c>
      <c r="AV7328" s="34">
        <f t="shared" si="7807"/>
        <v>8.7925400845376925E-3</v>
      </c>
      <c r="AW7328" s="34">
        <f t="shared" si="7808"/>
        <v>1.0258115117575484</v>
      </c>
      <c r="AX7328" s="37">
        <f t="shared" si="7809"/>
        <v>3.1259639069722769</v>
      </c>
      <c r="AY7328" s="7">
        <f t="shared" si="7810"/>
        <v>15.068566774936954</v>
      </c>
      <c r="AZ7328" s="37">
        <f t="shared" si="7811"/>
        <v>14.033962723094868</v>
      </c>
      <c r="BA7328" s="2">
        <f>BE7328*'mass balance'!$B$17+BF7328*'mass balance'!$C$17+BG7328*'mass balance'!$D$17+BH7328*'mass balance'!$E$17</f>
        <v>2.3458065083926751E-4</v>
      </c>
      <c r="BB7328" s="2">
        <f>BE7328*'mass balance'!$B$18+BF7328*'mass balance'!$C$18+BG7328*'mass balance'!$D$18+BH7328*'mass balance'!$E$18</f>
        <v>2.381895839291024E-4</v>
      </c>
      <c r="BC7328" s="2">
        <f>BE7328*'mass balance'!$B$19+BF7328*'mass balance'!$C$19+BG7328*'mass balance'!$D$19+BH7328*'mass balance'!$E$19</f>
        <v>-2.9773697991137795E-4</v>
      </c>
      <c r="BD7328" s="2">
        <f>BE7328*'mass balance'!$B$20+BF7328*'mass balance'!$C$20+BG7328*'mass balance'!$D$20+BH7328*'mass balance'!$E$20</f>
        <v>1.082679926950465E-5</v>
      </c>
      <c r="BE7328" s="2">
        <f>N7328*'mass balance'!$H$11+R7328*'mass balance'!$I$11+S7328*'mass balance'!$J$11</f>
        <v>-4.4729821837546051E-4</v>
      </c>
      <c r="BF7328" s="2">
        <f>N7328*'mass balance'!$H$12+R7328*'mass balance'!$I$12+S7328*'mass balance'!$J$12</f>
        <v>3.7736158728414562E-6</v>
      </c>
      <c r="BG7328" s="2">
        <f>N7328*'mass balance'!$H$13+R7328*'mass balance'!$I$13+S7328*'mass balance'!$J$13</f>
        <v>1.0588671268101233E-4</v>
      </c>
      <c r="BH7328" s="2">
        <f>N7328*'mass balance'!$H$14+R7328*'mass balance'!$I$14+S7328*'mass balance'!$J$14</f>
        <v>4.8923242634815992E-5</v>
      </c>
      <c r="BI7328" s="36">
        <f t="shared" si="7812"/>
        <v>6.851681337565462E-17</v>
      </c>
      <c r="BJ7328" s="36">
        <f t="shared" si="7813"/>
        <v>4.9148210182297194E-19</v>
      </c>
      <c r="BK7328" s="36">
        <f t="shared" si="7814"/>
        <v>2.697409030756729E-15</v>
      </c>
      <c r="BL7328" s="36">
        <f t="shared" si="7815"/>
        <v>2.4998987805448557E-15</v>
      </c>
      <c r="BM7328" s="36">
        <f t="shared" si="7816"/>
        <v>7.1663891088879329E-12</v>
      </c>
      <c r="BN7328" s="36">
        <f t="shared" ca="1" si="7760"/>
        <v>0.20641687299252998</v>
      </c>
      <c r="BO7328" s="36">
        <f t="shared" ca="1" si="7817"/>
        <v>1</v>
      </c>
      <c r="BP7328" s="36">
        <f t="shared" si="7818"/>
        <v>-7.1663890002063347E-12</v>
      </c>
      <c r="BQ7328" s="36">
        <f t="shared" si="7819"/>
        <v>0.99999998483453845</v>
      </c>
      <c r="BR7328" s="2">
        <f t="shared" si="7763"/>
        <v>-5</v>
      </c>
      <c r="BS7328">
        <v>0</v>
      </c>
      <c r="BT7328" s="37">
        <f t="shared" si="7820"/>
        <v>0.29848132236115638</v>
      </c>
      <c r="BU7328" s="34">
        <f t="shared" si="7821"/>
        <v>-5</v>
      </c>
      <c r="BV7328" s="34">
        <f t="shared" si="7822"/>
        <v>-5</v>
      </c>
      <c r="BW7328" s="34">
        <f t="shared" si="7823"/>
        <v>-5</v>
      </c>
      <c r="BX7328" s="34">
        <f t="shared" si="7824"/>
        <v>-5</v>
      </c>
      <c r="BY7328" s="34">
        <f t="shared" si="7825"/>
        <v>8.1833574537403493</v>
      </c>
      <c r="BZ7328" s="36">
        <f t="shared" si="7826"/>
        <v>2.9773697991137795E-4</v>
      </c>
      <c r="CA7328" s="34">
        <f t="shared" si="7827"/>
        <v>2.1268499015603282E-2</v>
      </c>
    </row>
    <row r="7329" spans="1:79" ht="13.2" x14ac:dyDescent="0.25">
      <c r="A7329" s="75">
        <f t="shared" si="7761"/>
        <v>19.986301369859817</v>
      </c>
      <c r="B7329" s="34">
        <f t="shared" si="7764"/>
        <v>7294.9999999988331</v>
      </c>
      <c r="C7329">
        <f t="shared" si="7762"/>
        <v>15</v>
      </c>
      <c r="D7329" s="35">
        <f t="shared" si="7765"/>
        <v>3000</v>
      </c>
      <c r="E7329" s="27">
        <v>0</v>
      </c>
      <c r="F7329" s="64">
        <f t="shared" si="7766"/>
        <v>0.46593146951268899</v>
      </c>
      <c r="G7329" s="34">
        <v>0</v>
      </c>
      <c r="H7329" s="34">
        <f t="shared" si="7767"/>
        <v>1</v>
      </c>
      <c r="I7329" s="34">
        <f t="shared" si="7768"/>
        <v>6192.2292298236371</v>
      </c>
      <c r="J7329" s="34">
        <f t="shared" si="7769"/>
        <v>30456.855256513918</v>
      </c>
      <c r="K7329" s="34">
        <f t="shared" si="7770"/>
        <v>26918.378316634858</v>
      </c>
      <c r="L7329" s="36">
        <f t="shared" si="7771"/>
        <v>3817.9048066321616</v>
      </c>
      <c r="M7329" s="34">
        <f t="shared" si="7772"/>
        <v>38.195869775056082</v>
      </c>
      <c r="N7329" s="34">
        <f t="shared" si="7773"/>
        <v>187.8687034925338</v>
      </c>
      <c r="O7329" s="34">
        <f t="shared" si="7774"/>
        <v>11.148808202499623</v>
      </c>
      <c r="P7329">
        <f t="shared" si="7775"/>
        <v>121.61453835583822</v>
      </c>
      <c r="Q7329" s="36">
        <f t="shared" si="7776"/>
        <v>187.24181886738879</v>
      </c>
      <c r="R7329" s="34">
        <f t="shared" si="7777"/>
        <v>124.88540974033013</v>
      </c>
      <c r="S7329" s="34">
        <f t="shared" si="7778"/>
        <v>1.5681094406395246</v>
      </c>
      <c r="T7329" s="36">
        <f t="shared" si="7779"/>
        <v>4.1649955234854374E-14</v>
      </c>
      <c r="U7329" s="36">
        <f t="shared" si="7780"/>
        <v>2086.3646920159044</v>
      </c>
      <c r="V7329" s="36">
        <f t="shared" si="7781"/>
        <v>3.00467424292382E-4</v>
      </c>
      <c r="W7329" s="68">
        <f t="shared" si="7782"/>
        <v>10.908299447520461</v>
      </c>
      <c r="X7329">
        <f t="shared" si="7783"/>
        <v>14.527596170634025</v>
      </c>
      <c r="Y7329">
        <f t="shared" si="7784"/>
        <v>1.8307379300092574E-2</v>
      </c>
      <c r="Z7329" s="34">
        <f t="shared" si="7785"/>
        <v>2.1362371768954423E-3</v>
      </c>
      <c r="AA7329" s="36">
        <f t="shared" si="7786"/>
        <v>2.7544845623089356E-5</v>
      </c>
      <c r="AB7329" s="34">
        <f t="shared" si="7787"/>
        <v>2.3425170561219952E-4</v>
      </c>
      <c r="AC7329" s="36">
        <f t="shared" si="7788"/>
        <v>7.1487190469859144E-2</v>
      </c>
      <c r="AD7329" s="34">
        <f t="shared" si="7789"/>
        <v>0</v>
      </c>
      <c r="AE7329">
        <f t="shared" si="7790"/>
        <v>305.17255053931262</v>
      </c>
      <c r="AF7329" s="36">
        <f t="shared" si="7791"/>
        <v>0</v>
      </c>
      <c r="AG7329" s="34">
        <f t="shared" si="7792"/>
        <v>63.987683880441189</v>
      </c>
      <c r="AH7329">
        <f t="shared" si="7793"/>
        <v>2.6234521102644237E-2</v>
      </c>
      <c r="AI7329" s="29">
        <f t="shared" si="7794"/>
        <v>63.987683880441189</v>
      </c>
      <c r="AJ7329">
        <f t="shared" si="7795"/>
        <v>0</v>
      </c>
      <c r="AK7329" s="36">
        <f t="shared" si="7796"/>
        <v>9.9903690135775251E-5</v>
      </c>
      <c r="AL7329" s="36">
        <f t="shared" si="7797"/>
        <v>-4.7035991794011178E-4</v>
      </c>
      <c r="AM7329" s="36">
        <f t="shared" si="7798"/>
        <v>-3.5010124725154729E-5</v>
      </c>
      <c r="AN7329" s="37">
        <f t="shared" si="7799"/>
        <v>-2.414819013797405E-5</v>
      </c>
      <c r="AO7329" s="36">
        <f t="shared" si="7800"/>
        <v>1.8389663554602E-2</v>
      </c>
      <c r="AP7329" s="36">
        <f t="shared" si="7801"/>
        <v>3.5227487347701441E-3</v>
      </c>
      <c r="AQ7329" s="74">
        <f t="shared" si="7802"/>
        <v>-7.1086873709989368E-2</v>
      </c>
      <c r="AR7329" s="73">
        <f t="shared" si="7803"/>
        <v>-2.4550724629497252E-5</v>
      </c>
      <c r="AS7329" s="72">
        <f t="shared" si="7804"/>
        <v>6.2190113757179032E-6</v>
      </c>
      <c r="AT7329" s="37">
        <f t="shared" si="7805"/>
        <v>-148.31314337431581</v>
      </c>
      <c r="AU7329" s="37">
        <f t="shared" si="7806"/>
        <v>0.134554451923524</v>
      </c>
      <c r="AV7329" s="34">
        <f t="shared" si="7807"/>
        <v>3.6034773238689498E-6</v>
      </c>
      <c r="AW7329" s="34">
        <f t="shared" si="7808"/>
        <v>1.0258397837764521</v>
      </c>
      <c r="AX7329" s="37">
        <f t="shared" si="7809"/>
        <v>3.1260500605293946</v>
      </c>
      <c r="AY7329" s="7">
        <f t="shared" si="7810"/>
        <v>15.060192895303633</v>
      </c>
      <c r="AZ7329" s="37">
        <f t="shared" si="7811"/>
        <v>14.034349508049855</v>
      </c>
      <c r="BA7329" s="2">
        <f>BE7329*'mass balance'!$B$17+BF7329*'mass balance'!$C$17+BG7329*'mass balance'!$D$17+BH7329*'mass balance'!$E$17</f>
        <v>2.345870222412669E-4</v>
      </c>
      <c r="BB7329" s="2">
        <f>BE7329*'mass balance'!$B$18+BF7329*'mass balance'!$C$18+BG7329*'mass balance'!$D$18+BH7329*'mass balance'!$E$18</f>
        <v>2.3819605335267106E-4</v>
      </c>
      <c r="BC7329" s="2">
        <f>BE7329*'mass balance'!$B$19+BF7329*'mass balance'!$C$19+BG7329*'mass balance'!$D$19+BH7329*'mass balance'!$E$19</f>
        <v>-2.9774506669083875E-4</v>
      </c>
      <c r="BD7329" s="2">
        <f>BE7329*'mass balance'!$B$20+BF7329*'mass balance'!$C$20+BG7329*'mass balance'!$D$20+BH7329*'mass balance'!$E$20</f>
        <v>1.082709333421232E-5</v>
      </c>
      <c r="BE7329" s="2">
        <f>N7329*'mass balance'!$H$11+R7329*'mass balance'!$I$11+S7329*'mass balance'!$J$11</f>
        <v>-4.4730643688698521E-4</v>
      </c>
      <c r="BF7329" s="2">
        <f>N7329*'mass balance'!$H$12+R7329*'mass balance'!$I$12+S7329*'mass balance'!$J$12</f>
        <v>3.7715576271010584E-6</v>
      </c>
      <c r="BG7329" s="2">
        <f>N7329*'mass balance'!$H$13+R7329*'mass balance'!$I$13+S7329*'mass balance'!$J$13</f>
        <v>1.0588824881304164E-4</v>
      </c>
      <c r="BH7329" s="2">
        <f>N7329*'mass balance'!$H$14+R7329*'mass balance'!$I$14+S7329*'mass balance'!$J$14</f>
        <v>4.8924141534514002E-5</v>
      </c>
      <c r="BI7329" s="36">
        <f t="shared" si="7812"/>
        <v>6.851681337565462E-17</v>
      </c>
      <c r="BJ7329" s="36">
        <f t="shared" si="7813"/>
        <v>4.9150747441008894E-19</v>
      </c>
      <c r="BK7329" s="36">
        <f t="shared" si="7814"/>
        <v>2.6979005128585521E-15</v>
      </c>
      <c r="BL7329" s="36">
        <f t="shared" si="7815"/>
        <v>2.5004345718532617E-15</v>
      </c>
      <c r="BM7329" s="36">
        <f t="shared" si="7816"/>
        <v>7.1688890076684776E-12</v>
      </c>
      <c r="BN7329" s="36">
        <f t="shared" ca="1" si="7760"/>
        <v>0.9978688116950194</v>
      </c>
      <c r="BO7329" s="36">
        <f t="shared" ca="1" si="7817"/>
        <v>1</v>
      </c>
      <c r="BP7329" s="36">
        <f t="shared" si="7818"/>
        <v>-7.1688888988975923E-12</v>
      </c>
      <c r="BQ7329" s="36">
        <f t="shared" si="7819"/>
        <v>0.99999998482737207</v>
      </c>
      <c r="BR7329" s="2">
        <f t="shared" si="7763"/>
        <v>-5</v>
      </c>
      <c r="BS7329">
        <v>0</v>
      </c>
      <c r="BT7329" s="37">
        <f t="shared" si="7820"/>
        <v>0.29848942935756584</v>
      </c>
      <c r="BU7329" s="34">
        <f t="shared" si="7821"/>
        <v>-5</v>
      </c>
      <c r="BV7329" s="34">
        <f t="shared" si="7822"/>
        <v>-5</v>
      </c>
      <c r="BW7329" s="34">
        <f t="shared" si="7823"/>
        <v>-5</v>
      </c>
      <c r="BX7329" s="34">
        <f t="shared" si="7824"/>
        <v>-5</v>
      </c>
      <c r="BY7329" s="34">
        <f t="shared" si="7825"/>
        <v>8.1835078120802258</v>
      </c>
      <c r="BZ7329" s="36">
        <f t="shared" si="7826"/>
        <v>2.9774506669083875E-4</v>
      </c>
      <c r="CA7329" s="34">
        <f t="shared" si="7827"/>
        <v>2.12684905122505E-2</v>
      </c>
    </row>
    <row r="7330" spans="1:79" ht="13.2" x14ac:dyDescent="0.25">
      <c r="A7330" s="75">
        <f t="shared" si="7761"/>
        <v>19.989041095887213</v>
      </c>
      <c r="B7330" s="34">
        <f t="shared" si="7764"/>
        <v>7295.9999999988331</v>
      </c>
      <c r="C7330">
        <f t="shared" si="7762"/>
        <v>15</v>
      </c>
      <c r="D7330" s="35">
        <f t="shared" si="7765"/>
        <v>3000</v>
      </c>
      <c r="E7330" s="27">
        <v>0</v>
      </c>
      <c r="F7330" s="64">
        <f t="shared" si="7766"/>
        <v>0.46593146951268899</v>
      </c>
      <c r="G7330" s="34">
        <v>0</v>
      </c>
      <c r="H7330" s="34">
        <f t="shared" si="7767"/>
        <v>1</v>
      </c>
      <c r="I7330" s="34">
        <f t="shared" si="7768"/>
        <v>6192.2292298236371</v>
      </c>
      <c r="J7330" s="34">
        <f t="shared" si="7769"/>
        <v>30457.414540197184</v>
      </c>
      <c r="K7330" s="34">
        <f t="shared" si="7770"/>
        <v>26918.872622749052</v>
      </c>
      <c r="L7330" s="36">
        <f t="shared" si="7771"/>
        <v>3818.0099702306638</v>
      </c>
      <c r="M7330" s="34">
        <f t="shared" si="7772"/>
        <v>38.195869775056082</v>
      </c>
      <c r="N7330" s="34">
        <f t="shared" si="7773"/>
        <v>187.8721533529864</v>
      </c>
      <c r="O7330" s="34">
        <f t="shared" si="7774"/>
        <v>11.148808202499623</v>
      </c>
      <c r="P7330">
        <f t="shared" si="7775"/>
        <v>121.61788820952276</v>
      </c>
      <c r="Q7330" s="36">
        <f t="shared" si="7776"/>
        <v>187.24561065652466</v>
      </c>
      <c r="R7330" s="34">
        <f t="shared" si="7777"/>
        <v>124.88882445635963</v>
      </c>
      <c r="S7330" s="34">
        <f t="shared" si="7778"/>
        <v>1.5672541291916886</v>
      </c>
      <c r="T7330" s="36">
        <f t="shared" si="7779"/>
        <v>4.1649572828014192E-14</v>
      </c>
      <c r="U7330" s="36">
        <f t="shared" si="7780"/>
        <v>2086.3646920159044</v>
      </c>
      <c r="V7330" s="36">
        <f t="shared" si="7781"/>
        <v>3.0030353698896103E-4</v>
      </c>
      <c r="W7330" s="68">
        <f t="shared" si="7782"/>
        <v>10.908599914944753</v>
      </c>
      <c r="X7330">
        <f t="shared" si="7783"/>
        <v>14.527729556207271</v>
      </c>
      <c r="Y7330">
        <f t="shared" si="7784"/>
        <v>1.8307379300092574E-2</v>
      </c>
      <c r="Z7330" s="34">
        <f t="shared" si="7785"/>
        <v>2.1362371768954423E-3</v>
      </c>
      <c r="AA7330" s="36">
        <f t="shared" si="7786"/>
        <v>2.7529063246470883E-5</v>
      </c>
      <c r="AB7330" s="34">
        <f t="shared" si="7787"/>
        <v>2.3425170561219952E-4</v>
      </c>
      <c r="AC7330" s="36">
        <f t="shared" si="7788"/>
        <v>7.1487190469859144E-2</v>
      </c>
      <c r="AD7330" s="34">
        <f t="shared" si="7789"/>
        <v>0</v>
      </c>
      <c r="AE7330">
        <f t="shared" si="7790"/>
        <v>305.17255053931262</v>
      </c>
      <c r="AF7330" s="36">
        <f t="shared" si="7791"/>
        <v>0</v>
      </c>
      <c r="AG7330" s="34">
        <f t="shared" si="7792"/>
        <v>63.988981127340359</v>
      </c>
      <c r="AH7330">
        <f t="shared" si="7793"/>
        <v>2.6220041946679373E-2</v>
      </c>
      <c r="AI7330" s="29">
        <f t="shared" si="7794"/>
        <v>63.988981127340359</v>
      </c>
      <c r="AJ7330">
        <f t="shared" si="7795"/>
        <v>63.988981127340359</v>
      </c>
      <c r="AK7330" s="36">
        <f t="shared" si="7796"/>
        <v>2.4550724629497252E-5</v>
      </c>
      <c r="AL7330" s="36">
        <f t="shared" si="7797"/>
        <v>-1.2960929491114833E-4</v>
      </c>
      <c r="AM7330" s="36">
        <f t="shared" si="7798"/>
        <v>-9.2245038098067228E-6</v>
      </c>
      <c r="AN7330" s="37">
        <f t="shared" si="7799"/>
        <v>7.5755499997801201E-5</v>
      </c>
      <c r="AO7330" s="36">
        <f t="shared" si="7800"/>
        <v>1.7919303636661887E-2</v>
      </c>
      <c r="AP7330" s="36">
        <f t="shared" si="7801"/>
        <v>3.4877386100449891E-3</v>
      </c>
      <c r="AQ7330" s="74">
        <f t="shared" si="7802"/>
        <v>0.24103325349669383</v>
      </c>
      <c r="AR7330" s="73">
        <f t="shared" si="7803"/>
        <v>7.2934489329022197E-5</v>
      </c>
      <c r="AS7330" s="72">
        <f t="shared" si="7804"/>
        <v>5.7539142521134835E-6</v>
      </c>
      <c r="AT7330" s="37">
        <f t="shared" si="7805"/>
        <v>502.88326969722226</v>
      </c>
      <c r="AU7330" s="37">
        <f t="shared" si="7806"/>
        <v>0.13321720975871351</v>
      </c>
      <c r="AV7330" s="34">
        <f t="shared" si="7807"/>
        <v>8.7928925744020694E-3</v>
      </c>
      <c r="AW7330" s="34">
        <f t="shared" si="7808"/>
        <v>1.0258680403749303</v>
      </c>
      <c r="AX7330" s="37">
        <f t="shared" si="7809"/>
        <v>3.126136167095722</v>
      </c>
      <c r="AY7330" s="7">
        <f t="shared" si="7810"/>
        <v>15.069397014989807</v>
      </c>
      <c r="AZ7330" s="37">
        <f t="shared" si="7811"/>
        <v>14.034736082040475</v>
      </c>
      <c r="BA7330" s="2">
        <f>BE7330*'mass balance'!$B$17+BF7330*'mass balance'!$C$17+BG7330*'mass balance'!$D$17+BH7330*'mass balance'!$E$17</f>
        <v>2.3459339016643484E-4</v>
      </c>
      <c r="BB7330" s="2">
        <f>BE7330*'mass balance'!$B$18+BF7330*'mass balance'!$C$18+BG7330*'mass balance'!$D$18+BH7330*'mass balance'!$E$18</f>
        <v>2.3820251924591847E-4</v>
      </c>
      <c r="BC7330" s="2">
        <f>BE7330*'mass balance'!$B$19+BF7330*'mass balance'!$C$19+BG7330*'mass balance'!$D$19+BH7330*'mass balance'!$E$19</f>
        <v>-2.9775314905739804E-4</v>
      </c>
      <c r="BD7330" s="2">
        <f>BE7330*'mass balance'!$B$20+BF7330*'mass balance'!$C$20+BG7330*'mass balance'!$D$20+BH7330*'mass balance'!$E$20</f>
        <v>1.0827387238450837E-5</v>
      </c>
      <c r="BE7330" s="2">
        <f>N7330*'mass balance'!$H$11+R7330*'mass balance'!$I$11+S7330*'mass balance'!$J$11</f>
        <v>-4.473146508404438E-4</v>
      </c>
      <c r="BF7330" s="2">
        <f>N7330*'mass balance'!$H$12+R7330*'mass balance'!$I$12+S7330*'mass balance'!$J$12</f>
        <v>3.7695004642965815E-6</v>
      </c>
      <c r="BG7330" s="2">
        <f>N7330*'mass balance'!$H$13+R7330*'mass balance'!$I$13+S7330*'mass balance'!$J$13</f>
        <v>1.0588978408178466E-4</v>
      </c>
      <c r="BH7330" s="2">
        <f>N7330*'mass balance'!$H$14+R7330*'mass balance'!$I$14+S7330*'mass balance'!$J$14</f>
        <v>4.8925039935673532E-5</v>
      </c>
      <c r="BI7330" s="36">
        <f t="shared" si="7812"/>
        <v>6.851681337565462E-17</v>
      </c>
      <c r="BJ7330" s="36">
        <f t="shared" si="7813"/>
        <v>4.9153283942173018E-19</v>
      </c>
      <c r="BK7330" s="36">
        <f t="shared" si="7814"/>
        <v>2.6983920203329621E-15</v>
      </c>
      <c r="BL7330" s="36">
        <f t="shared" si="7815"/>
        <v>2.5009703868124545E-15</v>
      </c>
      <c r="BM7330" s="36">
        <f t="shared" si="7816"/>
        <v>7.1713894422403312E-12</v>
      </c>
      <c r="BN7330" s="36">
        <f t="shared" ref="BN7330:BN7334" ca="1" si="7828">RAND()</f>
        <v>0.80583032591656856</v>
      </c>
      <c r="BO7330" s="36">
        <f t="shared" ca="1" si="7817"/>
        <v>1</v>
      </c>
      <c r="BP7330" s="36">
        <f t="shared" si="7818"/>
        <v>-7.1713893333800959E-12</v>
      </c>
      <c r="BQ7330" s="36">
        <f t="shared" si="7819"/>
        <v>0.99999998482020314</v>
      </c>
      <c r="BR7330" s="2">
        <f t="shared" si="7763"/>
        <v>-5</v>
      </c>
      <c r="BS7330">
        <v>0</v>
      </c>
      <c r="BT7330" s="37">
        <f t="shared" si="7820"/>
        <v>0.29849753193004153</v>
      </c>
      <c r="BU7330" s="34">
        <f t="shared" si="7821"/>
        <v>-5</v>
      </c>
      <c r="BV7330" s="34">
        <f t="shared" si="7822"/>
        <v>-5</v>
      </c>
      <c r="BW7330" s="34">
        <f t="shared" si="7823"/>
        <v>-5</v>
      </c>
      <c r="BX7330" s="34">
        <f t="shared" si="7824"/>
        <v>-5</v>
      </c>
      <c r="BY7330" s="34">
        <f t="shared" si="7825"/>
        <v>8.183658087029908</v>
      </c>
      <c r="BZ7330" s="36">
        <f t="shared" si="7826"/>
        <v>2.9775314905739804E-4</v>
      </c>
      <c r="CA7330" s="34">
        <f t="shared" si="7827"/>
        <v>2.1268482013852286E-2</v>
      </c>
    </row>
    <row r="7331" spans="1:79" ht="13.2" x14ac:dyDescent="0.25">
      <c r="A7331" s="75">
        <f t="shared" ref="A7331:A7334" si="7829">IF($B$31=24,A7330+1/(365*24),A7330+1/365)</f>
        <v>19.99178082191461</v>
      </c>
      <c r="B7331" s="34">
        <f t="shared" si="7764"/>
        <v>7296.9999999988322</v>
      </c>
      <c r="C7331">
        <f t="shared" ref="C7331:C7334" si="7830">$B$29</f>
        <v>15</v>
      </c>
      <c r="D7331" s="35">
        <f t="shared" si="7765"/>
        <v>3000</v>
      </c>
      <c r="E7331" s="27">
        <v>0</v>
      </c>
      <c r="F7331" s="64">
        <f t="shared" si="7766"/>
        <v>0.46593146951268899</v>
      </c>
      <c r="G7331" s="34">
        <v>0</v>
      </c>
      <c r="H7331" s="34">
        <f t="shared" si="7767"/>
        <v>1</v>
      </c>
      <c r="I7331" s="34">
        <f t="shared" si="7768"/>
        <v>6192.2292298236371</v>
      </c>
      <c r="J7331" s="34">
        <f t="shared" si="7769"/>
        <v>30457.973513693327</v>
      </c>
      <c r="K7331" s="34">
        <f t="shared" si="7770"/>
        <v>26919.366654713664</v>
      </c>
      <c r="L7331" s="36">
        <f t="shared" si="7771"/>
        <v>3818.1150764686099</v>
      </c>
      <c r="M7331" s="34">
        <f t="shared" si="7772"/>
        <v>38.195869775056082</v>
      </c>
      <c r="N7331" s="34">
        <f t="shared" si="7773"/>
        <v>187.87560130009462</v>
      </c>
      <c r="O7331" s="34">
        <f t="shared" si="7774"/>
        <v>11.148808202499623</v>
      </c>
      <c r="P7331">
        <f t="shared" si="7775"/>
        <v>121.62123623605918</v>
      </c>
      <c r="Q7331" s="36">
        <f t="shared" si="7776"/>
        <v>187.24940035240456</v>
      </c>
      <c r="R7331" s="34">
        <f t="shared" si="7777"/>
        <v>124.89223730943377</v>
      </c>
      <c r="S7331" s="34">
        <f t="shared" si="7778"/>
        <v>1.5663992677807457</v>
      </c>
      <c r="T7331" s="36">
        <f t="shared" si="7779"/>
        <v>4.1649190643786758E-14</v>
      </c>
      <c r="U7331" s="36">
        <f t="shared" si="7780"/>
        <v>2086.3646920159044</v>
      </c>
      <c r="V7331" s="36">
        <f t="shared" si="7781"/>
        <v>3.001397359176725E-4</v>
      </c>
      <c r="W7331" s="68">
        <f t="shared" si="7782"/>
        <v>10.908900218481742</v>
      </c>
      <c r="X7331">
        <f t="shared" si="7783"/>
        <v>14.527862866579236</v>
      </c>
      <c r="Y7331">
        <f t="shared" si="7784"/>
        <v>1.8307379300092574E-2</v>
      </c>
      <c r="Z7331" s="34">
        <f t="shared" si="7785"/>
        <v>2.1362371768954423E-3</v>
      </c>
      <c r="AA7331" s="36">
        <f t="shared" si="7786"/>
        <v>2.7513290057340423E-5</v>
      </c>
      <c r="AB7331" s="34">
        <f t="shared" si="7787"/>
        <v>2.3425170561219952E-4</v>
      </c>
      <c r="AC7331" s="36">
        <f t="shared" si="7788"/>
        <v>7.1487190469859144E-2</v>
      </c>
      <c r="AD7331" s="34">
        <f t="shared" si="7789"/>
        <v>0</v>
      </c>
      <c r="AE7331">
        <f t="shared" si="7790"/>
        <v>305.17255053931262</v>
      </c>
      <c r="AF7331" s="36">
        <f t="shared" si="7791"/>
        <v>0</v>
      </c>
      <c r="AG7331" s="34">
        <f t="shared" si="7792"/>
        <v>63.99027765809479</v>
      </c>
      <c r="AH7331">
        <f t="shared" si="7793"/>
        <v>2.6205570603771378E-2</v>
      </c>
      <c r="AI7331" s="29">
        <f t="shared" si="7794"/>
        <v>63.99027765809479</v>
      </c>
      <c r="AJ7331">
        <f t="shared" si="7795"/>
        <v>0</v>
      </c>
      <c r="AK7331" s="36">
        <f t="shared" si="7796"/>
        <v>-7.2934489329022197E-5</v>
      </c>
      <c r="AL7331" s="36">
        <f t="shared" si="7797"/>
        <v>3.5178705466315562E-4</v>
      </c>
      <c r="AM7331" s="36">
        <f t="shared" si="7798"/>
        <v>2.413533877111251E-5</v>
      </c>
      <c r="AN7331" s="37">
        <f t="shared" si="7799"/>
        <v>1.0030622462729845E-4</v>
      </c>
      <c r="AO7331" s="36">
        <f t="shared" si="7800"/>
        <v>1.7789694341750741E-2</v>
      </c>
      <c r="AP7331" s="36">
        <f t="shared" si="7801"/>
        <v>3.4785141062351824E-3</v>
      </c>
      <c r="AQ7331" s="74">
        <f t="shared" si="7802"/>
        <v>0.32617344864286707</v>
      </c>
      <c r="AR7331" s="73">
        <f t="shared" si="7803"/>
        <v>9.5267047955308176E-5</v>
      </c>
      <c r="AS7331" s="72">
        <f t="shared" si="7804"/>
        <v>5.6299619360583956E-6</v>
      </c>
      <c r="AT7331" s="37">
        <f t="shared" si="7805"/>
        <v>680.51676672154247</v>
      </c>
      <c r="AU7331" s="37">
        <f t="shared" si="7806"/>
        <v>0.13286487181245463</v>
      </c>
      <c r="AV7331" s="34">
        <f t="shared" si="7807"/>
        <v>3.5995007898283667E-6</v>
      </c>
      <c r="AW7331" s="34">
        <f t="shared" si="7808"/>
        <v>1.0258962815610964</v>
      </c>
      <c r="AX7331" s="37">
        <f t="shared" si="7809"/>
        <v>3.1262222266959827</v>
      </c>
      <c r="AY7331" s="7">
        <f t="shared" si="7810"/>
        <v>15.061022326239611</v>
      </c>
      <c r="AZ7331" s="37">
        <f t="shared" si="7811"/>
        <v>14.035122445177725</v>
      </c>
      <c r="BA7331" s="2">
        <f>BE7331*'mass balance'!$B$17+BF7331*'mass balance'!$C$17+BG7331*'mass balance'!$D$17+BH7331*'mass balance'!$E$17</f>
        <v>2.3459975461660233E-4</v>
      </c>
      <c r="BB7331" s="2">
        <f>BE7331*'mass balance'!$B$18+BF7331*'mass balance'!$C$18+BG7331*'mass balance'!$D$18+BH7331*'mass balance'!$E$18</f>
        <v>2.3820898161070397E-4</v>
      </c>
      <c r="BC7331" s="2">
        <f>BE7331*'mass balance'!$B$19+BF7331*'mass balance'!$C$19+BG7331*'mass balance'!$D$19+BH7331*'mass balance'!$E$19</f>
        <v>-2.9776122701337995E-4</v>
      </c>
      <c r="BD7331" s="2">
        <f>BE7331*'mass balance'!$B$20+BF7331*'mass balance'!$C$20+BG7331*'mass balance'!$D$20+BH7331*'mass balance'!$E$20</f>
        <v>1.0827680982304722E-5</v>
      </c>
      <c r="BE7331" s="2">
        <f>N7331*'mass balance'!$H$11+R7331*'mass balance'!$I$11+S7331*'mass balance'!$J$11</f>
        <v>-4.4732286023832046E-4</v>
      </c>
      <c r="BF7331" s="2">
        <f>N7331*'mass balance'!$H$12+R7331*'mass balance'!$I$12+S7331*'mass balance'!$J$12</f>
        <v>3.7674443839038501E-6</v>
      </c>
      <c r="BG7331" s="2">
        <f>N7331*'mass balance'!$H$13+R7331*'mass balance'!$I$13+S7331*'mass balance'!$J$13</f>
        <v>1.0589131848772433E-4</v>
      </c>
      <c r="BH7331" s="2">
        <f>N7331*'mass balance'!$H$14+R7331*'mass balance'!$I$14+S7331*'mass balance'!$J$14</f>
        <v>4.8925937838566297E-5</v>
      </c>
      <c r="BI7331" s="36">
        <f t="shared" si="7812"/>
        <v>6.851681337565462E-17</v>
      </c>
      <c r="BJ7331" s="36">
        <f t="shared" si="7813"/>
        <v>4.9155819685919874E-19</v>
      </c>
      <c r="BK7331" s="36">
        <f t="shared" si="7814"/>
        <v>2.698883553172384E-15</v>
      </c>
      <c r="BL7331" s="36">
        <f t="shared" si="7815"/>
        <v>2.5015062254102E-15</v>
      </c>
      <c r="BM7331" s="36">
        <f t="shared" si="7816"/>
        <v>7.1738904126271436E-12</v>
      </c>
      <c r="BN7331" s="36">
        <f t="shared" ca="1" si="7828"/>
        <v>0.74139119377563356</v>
      </c>
      <c r="BO7331" s="36">
        <f t="shared" ca="1" si="7817"/>
        <v>1</v>
      </c>
      <c r="BP7331" s="36">
        <f t="shared" si="7818"/>
        <v>-7.1738903036774976E-12</v>
      </c>
      <c r="BQ7331" s="36">
        <f t="shared" si="7819"/>
        <v>0.99999998481303176</v>
      </c>
      <c r="BR7331" s="2">
        <f t="shared" si="7763"/>
        <v>-5</v>
      </c>
      <c r="BS7331">
        <v>0</v>
      </c>
      <c r="BT7331" s="37">
        <f t="shared" si="7820"/>
        <v>0.29850563008091341</v>
      </c>
      <c r="BU7331" s="34">
        <f t="shared" si="7821"/>
        <v>-5</v>
      </c>
      <c r="BV7331" s="34">
        <f t="shared" si="7822"/>
        <v>-5</v>
      </c>
      <c r="BW7331" s="34">
        <f t="shared" si="7823"/>
        <v>-5</v>
      </c>
      <c r="BX7331" s="34">
        <f t="shared" si="7824"/>
        <v>-5</v>
      </c>
      <c r="BY7331" s="34">
        <f t="shared" si="7825"/>
        <v>8.1838082786348512</v>
      </c>
      <c r="BZ7331" s="36">
        <f t="shared" si="7826"/>
        <v>2.9776122701337995E-4</v>
      </c>
      <c r="CA7331" s="34">
        <f t="shared" si="7827"/>
        <v>2.1268473520405649E-2</v>
      </c>
    </row>
    <row r="7332" spans="1:79" ht="13.2" x14ac:dyDescent="0.25">
      <c r="A7332" s="75">
        <f t="shared" si="7829"/>
        <v>19.994520547942006</v>
      </c>
      <c r="B7332" s="34">
        <f t="shared" si="7764"/>
        <v>7297.9999999988322</v>
      </c>
      <c r="C7332">
        <f t="shared" si="7830"/>
        <v>15</v>
      </c>
      <c r="D7332" s="35">
        <f t="shared" si="7765"/>
        <v>3000</v>
      </c>
      <c r="E7332" s="27">
        <v>0</v>
      </c>
      <c r="F7332" s="64">
        <f t="shared" si="7766"/>
        <v>0.46593146951268899</v>
      </c>
      <c r="G7332" s="34">
        <v>0</v>
      </c>
      <c r="H7332" s="34">
        <f t="shared" si="7767"/>
        <v>1</v>
      </c>
      <c r="I7332" s="34">
        <f t="shared" si="7768"/>
        <v>6192.2292298236371</v>
      </c>
      <c r="J7332" s="34">
        <f t="shared" si="7769"/>
        <v>30458.532177171466</v>
      </c>
      <c r="K7332" s="34">
        <f t="shared" si="7770"/>
        <v>26919.860412678154</v>
      </c>
      <c r="L7332" s="36">
        <f t="shared" si="7771"/>
        <v>3818.2201253761809</v>
      </c>
      <c r="M7332" s="34">
        <f t="shared" si="7772"/>
        <v>38.195869775056082</v>
      </c>
      <c r="N7332" s="34">
        <f t="shared" si="7773"/>
        <v>187.87904733490166</v>
      </c>
      <c r="O7332" s="34">
        <f t="shared" si="7774"/>
        <v>11.148808202499623</v>
      </c>
      <c r="P7332">
        <f t="shared" si="7775"/>
        <v>121.62458243640887</v>
      </c>
      <c r="Q7332" s="36">
        <f t="shared" si="7776"/>
        <v>187.25318795615865</v>
      </c>
      <c r="R7332" s="34">
        <f t="shared" si="7777"/>
        <v>124.89564830053328</v>
      </c>
      <c r="S7332" s="34">
        <f t="shared" si="7778"/>
        <v>1.5655448561888008</v>
      </c>
      <c r="T7332" s="36">
        <f t="shared" si="7779"/>
        <v>4.1648808682038478E-14</v>
      </c>
      <c r="U7332" s="36">
        <f t="shared" si="7780"/>
        <v>2086.3646920159044</v>
      </c>
      <c r="V7332" s="36">
        <f t="shared" si="7781"/>
        <v>2.9997602103676849E-4</v>
      </c>
      <c r="W7332" s="68">
        <f t="shared" si="7782"/>
        <v>10.90920035821766</v>
      </c>
      <c r="X7332">
        <f t="shared" si="7783"/>
        <v>14.527996101792315</v>
      </c>
      <c r="Y7332">
        <f t="shared" si="7784"/>
        <v>1.8307379300092574E-2</v>
      </c>
      <c r="Z7332" s="34">
        <f t="shared" si="7785"/>
        <v>2.1362371768954423E-3</v>
      </c>
      <c r="AA7332" s="36">
        <f t="shared" si="7786"/>
        <v>2.7497526050184161E-5</v>
      </c>
      <c r="AB7332" s="34">
        <f t="shared" si="7787"/>
        <v>2.3425170561219952E-4</v>
      </c>
      <c r="AC7332" s="36">
        <f t="shared" si="7788"/>
        <v>7.1487190469859144E-2</v>
      </c>
      <c r="AD7332" s="34">
        <f t="shared" si="7789"/>
        <v>0</v>
      </c>
      <c r="AE7332">
        <f t="shared" si="7790"/>
        <v>305.17255053931262</v>
      </c>
      <c r="AF7332" s="36">
        <f t="shared" si="7791"/>
        <v>0</v>
      </c>
      <c r="AG7332" s="34">
        <f t="shared" si="7792"/>
        <v>63.99157347309113</v>
      </c>
      <c r="AH7332">
        <f t="shared" si="7793"/>
        <v>2.6191107069927E-2</v>
      </c>
      <c r="AI7332" s="29">
        <f t="shared" si="7794"/>
        <v>63.99157347309113</v>
      </c>
      <c r="AJ7332">
        <f t="shared" si="7795"/>
        <v>63.99157347309113</v>
      </c>
      <c r="AK7332" s="36">
        <f t="shared" si="7796"/>
        <v>-9.5267047955308176E-5</v>
      </c>
      <c r="AL7332" s="36">
        <f t="shared" si="7797"/>
        <v>4.704674343406204E-4</v>
      </c>
      <c r="AM7332" s="36">
        <f t="shared" si="7798"/>
        <v>3.1777914584088345E-5</v>
      </c>
      <c r="AN7332" s="37">
        <f t="shared" si="7799"/>
        <v>2.7371735298276252E-5</v>
      </c>
      <c r="AO7332" s="36">
        <f t="shared" si="7800"/>
        <v>1.8141481396413896E-2</v>
      </c>
      <c r="AP7332" s="36">
        <f t="shared" si="7801"/>
        <v>3.5026494450062949E-3</v>
      </c>
      <c r="AQ7332" s="74">
        <f t="shared" si="7802"/>
        <v>8.3928655826463527E-2</v>
      </c>
      <c r="AR7332" s="73">
        <f t="shared" si="7803"/>
        <v>2.7082707357482134E-5</v>
      </c>
      <c r="AS7332" s="72">
        <f t="shared" si="7804"/>
        <v>5.9706036665640575E-6</v>
      </c>
      <c r="AT7332" s="37">
        <f t="shared" si="7805"/>
        <v>175.10578416468883</v>
      </c>
      <c r="AU7332" s="37">
        <f t="shared" si="7806"/>
        <v>0.13378674206913291</v>
      </c>
      <c r="AV7332" s="34">
        <f t="shared" si="7807"/>
        <v>8.7932446750910859E-3</v>
      </c>
      <c r="AW7332" s="34">
        <f t="shared" si="7808"/>
        <v>1.0259245073430596</v>
      </c>
      <c r="AX7332" s="37">
        <f t="shared" si="7809"/>
        <v>3.1263082393548891</v>
      </c>
      <c r="AY7332" s="7">
        <f t="shared" si="7810"/>
        <v>15.070226349590701</v>
      </c>
      <c r="AZ7332" s="37">
        <f t="shared" si="7811"/>
        <v>14.03550859757255</v>
      </c>
      <c r="BA7332" s="2">
        <f>BE7332*'mass balance'!$B$17+BF7332*'mass balance'!$C$17+BG7332*'mass balance'!$D$17+BH7332*'mass balance'!$E$17</f>
        <v>2.3460611559360001E-4</v>
      </c>
      <c r="BB7332" s="2">
        <f>BE7332*'mass balance'!$B$18+BF7332*'mass balance'!$C$18+BG7332*'mass balance'!$D$18+BH7332*'mass balance'!$E$18</f>
        <v>2.3821544044888617E-4</v>
      </c>
      <c r="BC7332" s="2">
        <f>BE7332*'mass balance'!$B$19+BF7332*'mass balance'!$C$19+BG7332*'mass balance'!$D$19+BH7332*'mass balance'!$E$19</f>
        <v>-2.9776930056110771E-4</v>
      </c>
      <c r="BD7332" s="2">
        <f>BE7332*'mass balance'!$B$20+BF7332*'mass balance'!$C$20+BG7332*'mass balance'!$D$20+BH7332*'mass balance'!$E$20</f>
        <v>1.0827974565858461E-5</v>
      </c>
      <c r="BE7332" s="2">
        <f>N7332*'mass balance'!$H$11+R7332*'mass balance'!$I$11+S7332*'mass balance'!$J$11</f>
        <v>-4.4733106508309915E-4</v>
      </c>
      <c r="BF7332" s="2">
        <f>N7332*'mass balance'!$H$12+R7332*'mass balance'!$I$12+S7332*'mass balance'!$J$12</f>
        <v>3.7653893853987911E-6</v>
      </c>
      <c r="BG7332" s="2">
        <f>N7332*'mass balance'!$H$13+R7332*'mass balance'!$I$13+S7332*'mass balance'!$J$13</f>
        <v>1.058928520313441E-4</v>
      </c>
      <c r="BH7332" s="2">
        <f>N7332*'mass balance'!$H$14+R7332*'mass balance'!$I$14+S7332*'mass balance'!$J$14</f>
        <v>4.8926835243463964E-5</v>
      </c>
      <c r="BI7332" s="36">
        <f t="shared" si="7812"/>
        <v>6.851681337565462E-17</v>
      </c>
      <c r="BJ7332" s="36">
        <f t="shared" si="7813"/>
        <v>4.9158354672379819E-19</v>
      </c>
      <c r="BK7332" s="36">
        <f t="shared" si="7814"/>
        <v>2.699375111369243E-15</v>
      </c>
      <c r="BL7332" s="36">
        <f t="shared" si="7815"/>
        <v>2.5020420876342637E-15</v>
      </c>
      <c r="BM7332" s="36">
        <f t="shared" si="7816"/>
        <v>7.1763919188525538E-12</v>
      </c>
      <c r="BN7332" s="36">
        <f t="shared" ca="1" si="7828"/>
        <v>0.23617665696928591</v>
      </c>
      <c r="BO7332" s="36">
        <f t="shared" ca="1" si="7817"/>
        <v>1</v>
      </c>
      <c r="BP7332" s="36">
        <f t="shared" si="7818"/>
        <v>-7.176391809813435E-12</v>
      </c>
      <c r="BQ7332" s="36">
        <f t="shared" si="7819"/>
        <v>0.99999998480585783</v>
      </c>
      <c r="BR7332" s="2">
        <f t="shared" ref="BR7332:BR7334" si="7831">IF(AJ7332-AJ7331&lt;-10000,$N$28*0.7,-5)</f>
        <v>-5</v>
      </c>
      <c r="BS7332">
        <v>0</v>
      </c>
      <c r="BT7332" s="37">
        <f t="shared" si="7820"/>
        <v>0.29851372381251046</v>
      </c>
      <c r="BU7332" s="34">
        <f t="shared" si="7821"/>
        <v>-5</v>
      </c>
      <c r="BV7332" s="34">
        <f t="shared" si="7822"/>
        <v>-5</v>
      </c>
      <c r="BW7332" s="34">
        <f t="shared" si="7823"/>
        <v>-5</v>
      </c>
      <c r="BX7332" s="34">
        <f t="shared" si="7824"/>
        <v>-5</v>
      </c>
      <c r="BY7332" s="34">
        <f t="shared" si="7825"/>
        <v>8.1839583869404908</v>
      </c>
      <c r="BZ7332" s="36">
        <f t="shared" si="7826"/>
        <v>2.9776930056110771E-4</v>
      </c>
      <c r="CA7332" s="34">
        <f t="shared" si="7827"/>
        <v>2.1268465031907616E-2</v>
      </c>
    </row>
    <row r="7333" spans="1:79" ht="13.2" x14ac:dyDescent="0.25">
      <c r="A7333" s="75">
        <f t="shared" si="7829"/>
        <v>19.997260273969403</v>
      </c>
      <c r="B7333" s="34">
        <f t="shared" si="7764"/>
        <v>7298.9999999988322</v>
      </c>
      <c r="C7333">
        <f t="shared" si="7830"/>
        <v>15</v>
      </c>
      <c r="D7333" s="35">
        <f t="shared" si="7765"/>
        <v>3000</v>
      </c>
      <c r="E7333" s="27">
        <v>0</v>
      </c>
      <c r="F7333" s="64">
        <f t="shared" si="7766"/>
        <v>0.46593146951268899</v>
      </c>
      <c r="G7333" s="34">
        <v>0</v>
      </c>
      <c r="H7333" s="34">
        <f t="shared" si="7767"/>
        <v>1</v>
      </c>
      <c r="I7333" s="34">
        <f t="shared" si="7768"/>
        <v>6192.2292298236371</v>
      </c>
      <c r="J7333" s="34">
        <f t="shared" si="7769"/>
        <v>30459.090530800586</v>
      </c>
      <c r="K7333" s="34">
        <f t="shared" si="7770"/>
        <v>26920.353896791879</v>
      </c>
      <c r="L7333" s="36">
        <f t="shared" si="7771"/>
        <v>3818.3251169835439</v>
      </c>
      <c r="M7333" s="34">
        <f t="shared" si="7772"/>
        <v>38.195869775056082</v>
      </c>
      <c r="N7333" s="34">
        <f t="shared" si="7773"/>
        <v>187.88249145844986</v>
      </c>
      <c r="O7333" s="34">
        <f t="shared" si="7774"/>
        <v>11.148808202499623</v>
      </c>
      <c r="P7333">
        <f t="shared" si="7775"/>
        <v>121.62792681153276</v>
      </c>
      <c r="Q7333" s="36">
        <f t="shared" si="7776"/>
        <v>187.25697346891647</v>
      </c>
      <c r="R7333" s="34">
        <f t="shared" si="7777"/>
        <v>124.89905743063841</v>
      </c>
      <c r="S7333" s="34">
        <f t="shared" si="7778"/>
        <v>1.5646908941980158</v>
      </c>
      <c r="T7333" s="36">
        <f t="shared" si="7779"/>
        <v>4.1648426942635818E-14</v>
      </c>
      <c r="U7333" s="36">
        <f t="shared" si="7780"/>
        <v>2086.3646920159044</v>
      </c>
      <c r="V7333" s="36">
        <f t="shared" si="7781"/>
        <v>2.9981239230451125E-4</v>
      </c>
      <c r="W7333" s="68">
        <f t="shared" si="7782"/>
        <v>10.909500334238697</v>
      </c>
      <c r="X7333">
        <f t="shared" si="7783"/>
        <v>14.528129261888887</v>
      </c>
      <c r="Y7333">
        <f t="shared" si="7784"/>
        <v>1.8307379300092574E-2</v>
      </c>
      <c r="Z7333" s="34">
        <f t="shared" si="7785"/>
        <v>2.1362371768954423E-3</v>
      </c>
      <c r="AA7333" s="36">
        <f t="shared" si="7786"/>
        <v>2.7481771219491254E-5</v>
      </c>
      <c r="AB7333" s="34">
        <f t="shared" si="7787"/>
        <v>2.3425170561219952E-4</v>
      </c>
      <c r="AC7333" s="36">
        <f t="shared" si="7788"/>
        <v>7.1487190469859144E-2</v>
      </c>
      <c r="AD7333" s="34">
        <f t="shared" si="7789"/>
        <v>0</v>
      </c>
      <c r="AE7333">
        <f t="shared" si="7790"/>
        <v>305.17255053931262</v>
      </c>
      <c r="AF7333" s="36">
        <f t="shared" si="7791"/>
        <v>0</v>
      </c>
      <c r="AG7333" s="34">
        <f t="shared" si="7792"/>
        <v>63.992868572715842</v>
      </c>
      <c r="AH7333">
        <f t="shared" si="7793"/>
        <v>2.6176651341138779E-2</v>
      </c>
      <c r="AI7333" s="29">
        <f t="shared" si="7794"/>
        <v>63.992868572715842</v>
      </c>
      <c r="AJ7333">
        <f t="shared" si="7795"/>
        <v>0</v>
      </c>
      <c r="AK7333" s="36">
        <f t="shared" si="7796"/>
        <v>-2.7082707357482134E-5</v>
      </c>
      <c r="AL7333" s="36">
        <f t="shared" si="7797"/>
        <v>1.1915343096775029E-4</v>
      </c>
      <c r="AM7333" s="36">
        <f t="shared" si="7798"/>
        <v>8.4450342344874386E-6</v>
      </c>
      <c r="AN7333" s="37">
        <f t="shared" si="7799"/>
        <v>-6.7895312657031924E-5</v>
      </c>
      <c r="AO7333" s="36">
        <f t="shared" si="7800"/>
        <v>1.8611948830754517E-2</v>
      </c>
      <c r="AP7333" s="36">
        <f t="shared" si="7801"/>
        <v>3.5344273595903832E-3</v>
      </c>
      <c r="AQ7333" s="74">
        <f t="shared" si="7802"/>
        <v>-0.19279262762534852</v>
      </c>
      <c r="AR7333" s="73">
        <f t="shared" si="7803"/>
        <v>-7.0504196379938503E-5</v>
      </c>
      <c r="AS7333" s="72">
        <f t="shared" si="7804"/>
        <v>6.4472654209897339E-6</v>
      </c>
      <c r="AT7333" s="37">
        <f t="shared" si="7805"/>
        <v>-402.2357311584982</v>
      </c>
      <c r="AU7333" s="37">
        <f t="shared" si="7806"/>
        <v>0.13500052715630959</v>
      </c>
      <c r="AV7333" s="34">
        <f t="shared" si="7807"/>
        <v>3.5955285462828549E-6</v>
      </c>
      <c r="AW7333" s="34">
        <f t="shared" si="7808"/>
        <v>1.0259527177289258</v>
      </c>
      <c r="AX7333" s="37">
        <f t="shared" si="7809"/>
        <v>3.1263942050971423</v>
      </c>
      <c r="AY7333" s="7">
        <f t="shared" si="7810"/>
        <v>15.061850852593311</v>
      </c>
      <c r="AZ7333" s="37">
        <f t="shared" si="7811"/>
        <v>14.035894539335839</v>
      </c>
      <c r="BA7333" s="2">
        <f>BE7333*'mass balance'!$B$17+BF7333*'mass balance'!$C$17+BG7333*'mass balance'!$D$17+BH7333*'mass balance'!$E$17</f>
        <v>2.346124730992571E-4</v>
      </c>
      <c r="BB7333" s="2">
        <f>BE7333*'mass balance'!$B$18+BF7333*'mass balance'!$C$18+BG7333*'mass balance'!$D$18+BH7333*'mass balance'!$E$18</f>
        <v>2.382218957623226E-4</v>
      </c>
      <c r="BC7333" s="2">
        <f>BE7333*'mass balance'!$B$19+BF7333*'mass balance'!$C$19+BG7333*'mass balance'!$D$19+BH7333*'mass balance'!$E$19</f>
        <v>-2.9777736970290321E-4</v>
      </c>
      <c r="BD7333" s="2">
        <f>BE7333*'mass balance'!$B$20+BF7333*'mass balance'!$C$20+BG7333*'mass balance'!$D$20+BH7333*'mass balance'!$E$20</f>
        <v>1.0828267989196479E-5</v>
      </c>
      <c r="BE7333" s="2">
        <f>N7333*'mass balance'!$H$11+R7333*'mass balance'!$I$11+S7333*'mass balance'!$J$11</f>
        <v>-4.4733926537726156E-4</v>
      </c>
      <c r="BF7333" s="2">
        <f>N7333*'mass balance'!$H$12+R7333*'mass balance'!$I$12+S7333*'mass balance'!$J$12</f>
        <v>3.7633354682574683E-6</v>
      </c>
      <c r="BG7333" s="2">
        <f>N7333*'mass balance'!$H$13+R7333*'mass balance'!$I$13+S7333*'mass balance'!$J$13</f>
        <v>1.0589438471312662E-4</v>
      </c>
      <c r="BH7333" s="2">
        <f>N7333*'mass balance'!$H$14+R7333*'mass balance'!$I$14+S7333*'mass balance'!$J$14</f>
        <v>4.8927732150637976E-5</v>
      </c>
      <c r="BI7333" s="36">
        <f t="shared" si="7812"/>
        <v>6.851681337565462E-17</v>
      </c>
      <c r="BJ7333" s="36">
        <f t="shared" si="7813"/>
        <v>4.9160888901683306E-19</v>
      </c>
      <c r="BK7333" s="36">
        <f t="shared" si="7814"/>
        <v>2.6998666949159666E-15</v>
      </c>
      <c r="BL7333" s="36">
        <f t="shared" si="7815"/>
        <v>2.502577973472421E-15</v>
      </c>
      <c r="BM7333" s="36">
        <f t="shared" si="7816"/>
        <v>7.1788939609401884E-12</v>
      </c>
      <c r="BN7333" s="36">
        <f t="shared" ca="1" si="7828"/>
        <v>0.82241253640904699</v>
      </c>
      <c r="BO7333" s="36">
        <f t="shared" ca="1" si="7817"/>
        <v>1</v>
      </c>
      <c r="BP7333" s="36">
        <f t="shared" si="7818"/>
        <v>-7.1788938518115345E-12</v>
      </c>
      <c r="BQ7333" s="36">
        <f t="shared" si="7819"/>
        <v>0.99999998479868146</v>
      </c>
      <c r="BR7333" s="2">
        <f t="shared" si="7831"/>
        <v>-5</v>
      </c>
      <c r="BS7333">
        <v>0</v>
      </c>
      <c r="BT7333" s="37">
        <f t="shared" si="7820"/>
        <v>0.29852181312716047</v>
      </c>
      <c r="BU7333" s="34">
        <f t="shared" si="7821"/>
        <v>-5</v>
      </c>
      <c r="BV7333" s="34">
        <f t="shared" si="7822"/>
        <v>-5</v>
      </c>
      <c r="BW7333" s="34">
        <f t="shared" si="7823"/>
        <v>-5</v>
      </c>
      <c r="BX7333" s="34">
        <f t="shared" si="7824"/>
        <v>-5</v>
      </c>
      <c r="BY7333" s="34">
        <f t="shared" si="7825"/>
        <v>8.1841084119922343</v>
      </c>
      <c r="BZ7333" s="36">
        <f t="shared" si="7826"/>
        <v>2.9777736970290321E-4</v>
      </c>
      <c r="CA7333" s="34">
        <f t="shared" si="7827"/>
        <v>2.126845654835521E-2</v>
      </c>
    </row>
    <row r="7334" spans="1:79" ht="13.2" x14ac:dyDescent="0.25">
      <c r="A7334" s="75">
        <f t="shared" si="7829"/>
        <v>19.999999999996799</v>
      </c>
      <c r="B7334" s="34">
        <f t="shared" si="7764"/>
        <v>7299.9999999988313</v>
      </c>
      <c r="C7334">
        <f t="shared" si="7830"/>
        <v>15</v>
      </c>
      <c r="D7334" s="35">
        <f t="shared" si="7765"/>
        <v>3000</v>
      </c>
      <c r="E7334" s="27">
        <v>0</v>
      </c>
      <c r="F7334" s="64">
        <f t="shared" si="7766"/>
        <v>0.46593146951268899</v>
      </c>
      <c r="G7334" s="34">
        <v>0</v>
      </c>
      <c r="H7334" s="34">
        <f t="shared" si="7767"/>
        <v>1</v>
      </c>
      <c r="I7334" s="34">
        <f t="shared" si="7768"/>
        <v>6192.2292298236371</v>
      </c>
      <c r="J7334" s="34">
        <f t="shared" si="7769"/>
        <v>30459.648574749608</v>
      </c>
      <c r="K7334" s="34">
        <f t="shared" si="7770"/>
        <v>26920.847107204136</v>
      </c>
      <c r="L7334" s="36">
        <f t="shared" si="7771"/>
        <v>3818.4300513208505</v>
      </c>
      <c r="M7334" s="34">
        <f t="shared" si="7772"/>
        <v>38.195869775056082</v>
      </c>
      <c r="N7334" s="34">
        <f t="shared" si="7773"/>
        <v>187.8859336717812</v>
      </c>
      <c r="O7334" s="34">
        <f t="shared" si="7774"/>
        <v>11.148808202499623</v>
      </c>
      <c r="P7334">
        <f t="shared" si="7775"/>
        <v>121.63126936239129</v>
      </c>
      <c r="Q7334" s="36">
        <f t="shared" si="7776"/>
        <v>187.26075689180701</v>
      </c>
      <c r="R7334" s="34">
        <f t="shared" si="7777"/>
        <v>124.90246470072891</v>
      </c>
      <c r="S7334" s="34">
        <f t="shared" si="7778"/>
        <v>1.5638373815907087</v>
      </c>
      <c r="T7334" s="36">
        <f t="shared" si="7779"/>
        <v>4.1648045425445349E-14</v>
      </c>
      <c r="U7334" s="36">
        <f t="shared" si="7780"/>
        <v>2086.3646920159044</v>
      </c>
      <c r="V7334" s="36">
        <f t="shared" si="7781"/>
        <v>2.9964884967918006E-4</v>
      </c>
      <c r="W7334" s="68">
        <f t="shared" si="7782"/>
        <v>10.909800146631001</v>
      </c>
      <c r="X7334">
        <f t="shared" si="7783"/>
        <v>14.528262346911299</v>
      </c>
      <c r="Y7334">
        <f t="shared" si="7784"/>
        <v>1.8307379300092574E-2</v>
      </c>
      <c r="Z7334" s="34">
        <f t="shared" si="7785"/>
        <v>2.1362371768954423E-3</v>
      </c>
      <c r="AA7334" s="36">
        <f t="shared" si="7786"/>
        <v>2.7466025559754462E-5</v>
      </c>
      <c r="AB7334" s="34">
        <f t="shared" si="7787"/>
        <v>2.3425170561219952E-4</v>
      </c>
      <c r="AC7334" s="36">
        <f t="shared" si="7788"/>
        <v>7.1487190469859144E-2</v>
      </c>
      <c r="AD7334" s="34">
        <f t="shared" si="7789"/>
        <v>0</v>
      </c>
      <c r="AE7334">
        <f t="shared" si="7790"/>
        <v>305.17255053931262</v>
      </c>
      <c r="AF7334" s="36">
        <f t="shared" si="7791"/>
        <v>0</v>
      </c>
      <c r="AG7334" s="34">
        <f t="shared" si="7792"/>
        <v>63.994162957355151</v>
      </c>
      <c r="AH7334">
        <f t="shared" si="7793"/>
        <v>2.6162203413385043E-2</v>
      </c>
      <c r="AI7334" s="29">
        <f t="shared" si="7794"/>
        <v>63.994162957355151</v>
      </c>
      <c r="AJ7334">
        <f t="shared" si="7795"/>
        <v>63.994162957355151</v>
      </c>
      <c r="AK7334" s="36">
        <f t="shared" si="7796"/>
        <v>7.0504196379938503E-5</v>
      </c>
      <c r="AL7334" s="36">
        <f t="shared" si="7797"/>
        <v>-3.3991180027385427E-4</v>
      </c>
      <c r="AM7334" s="36">
        <f t="shared" si="7798"/>
        <v>-2.4948841302851029E-5</v>
      </c>
      <c r="AN7334" s="37">
        <f t="shared" si="7799"/>
        <v>-9.4978020014514064E-5</v>
      </c>
      <c r="AO7334" s="36">
        <f t="shared" si="7800"/>
        <v>1.8731102261722268E-2</v>
      </c>
      <c r="AP7334" s="36">
        <f t="shared" si="7801"/>
        <v>3.5428723938248706E-3</v>
      </c>
      <c r="AQ7334" s="74">
        <f t="shared" si="7802"/>
        <v>-0.26458138564915823</v>
      </c>
      <c r="AR7334" s="73">
        <f t="shared" si="7803"/>
        <v>-9.9990229392724552E-5</v>
      </c>
      <c r="AS7334" s="72">
        <f t="shared" si="7804"/>
        <v>6.5718857481651605E-6</v>
      </c>
      <c r="AT7334" s="37">
        <f t="shared" si="7805"/>
        <v>-552.0132611830486</v>
      </c>
      <c r="AU7334" s="37">
        <f t="shared" si="7806"/>
        <v>0.13532309258417596</v>
      </c>
      <c r="AV7334" s="34">
        <f t="shared" si="7807"/>
        <v>8.7935963870251037E-3</v>
      </c>
      <c r="AW7334" s="34">
        <f t="shared" si="7808"/>
        <v>1.0259809127267965</v>
      </c>
      <c r="AX7334" s="37">
        <f t="shared" si="7809"/>
        <v>3.1264801239474287</v>
      </c>
      <c r="AY7334" s="7">
        <f t="shared" si="7810"/>
        <v>15.071054779692252</v>
      </c>
      <c r="AZ7334" s="37">
        <f t="shared" si="7811"/>
        <v>14.03628027057843</v>
      </c>
      <c r="BA7334" s="2">
        <f>BE7334*'mass balance'!$B$17+BF7334*'mass balance'!$C$17+BG7334*'mass balance'!$D$17+BH7334*'mass balance'!$E$17</f>
        <v>2.3461882713540221E-4</v>
      </c>
      <c r="BB7334" s="2">
        <f>BE7334*'mass balance'!$B$18+BF7334*'mass balance'!$C$18+BG7334*'mass balance'!$D$18+BH7334*'mass balance'!$E$18</f>
        <v>2.3822834755286997E-4</v>
      </c>
      <c r="BC7334" s="2">
        <f>BE7334*'mass balance'!$B$19+BF7334*'mass balance'!$C$19+BG7334*'mass balance'!$D$19+BH7334*'mass balance'!$E$19</f>
        <v>-2.9778543444108739E-4</v>
      </c>
      <c r="BD7334" s="2">
        <f>BE7334*'mass balance'!$B$20+BF7334*'mass balance'!$C$20+BG7334*'mass balance'!$D$20+BH7334*'mass balance'!$E$20</f>
        <v>1.0828561252403179E-5</v>
      </c>
      <c r="BE7334" s="2">
        <f>N7334*'mass balance'!$H$11+R7334*'mass balance'!$I$11+S7334*'mass balance'!$J$11</f>
        <v>-4.4734746112328854E-4</v>
      </c>
      <c r="BF7334" s="2">
        <f>N7334*'mass balance'!$H$12+R7334*'mass balance'!$I$12+S7334*'mass balance'!$J$12</f>
        <v>3.7612826319563215E-6</v>
      </c>
      <c r="BG7334" s="2">
        <f>N7334*'mass balance'!$H$13+R7334*'mass balance'!$I$13+S7334*'mass balance'!$J$13</f>
        <v>1.0589591653355444E-4</v>
      </c>
      <c r="BH7334" s="2">
        <f>N7334*'mass balance'!$H$14+R7334*'mass balance'!$I$14+S7334*'mass balance'!$J$14</f>
        <v>4.8928628560359682E-5</v>
      </c>
      <c r="BI7334" s="36">
        <f t="shared" si="7812"/>
        <v>6.851681337565462E-17</v>
      </c>
      <c r="BJ7334" s="36">
        <f t="shared" si="7813"/>
        <v>4.9163422373960873E-19</v>
      </c>
      <c r="BK7334" s="36">
        <f t="shared" si="7814"/>
        <v>2.7003583038049833E-15</v>
      </c>
      <c r="BL7334" s="36">
        <f t="shared" si="7815"/>
        <v>2.5031138829124483E-15</v>
      </c>
      <c r="BM7334" s="36">
        <f t="shared" si="7816"/>
        <v>7.1813965389136606E-12</v>
      </c>
      <c r="BN7334" s="36">
        <f t="shared" ca="1" si="7828"/>
        <v>0.63730057388133343</v>
      </c>
      <c r="BO7334" s="36">
        <f t="shared" ca="1" si="7817"/>
        <v>1</v>
      </c>
      <c r="BP7334" s="36">
        <f t="shared" si="7818"/>
        <v>-7.1813964296954096E-12</v>
      </c>
      <c r="BQ7334" s="36">
        <f t="shared" si="7819"/>
        <v>0.99999998479150254</v>
      </c>
      <c r="BR7334" s="2">
        <f t="shared" si="7831"/>
        <v>-5</v>
      </c>
      <c r="BS7334">
        <v>0</v>
      </c>
      <c r="BT7334" s="37">
        <f t="shared" si="7820"/>
        <v>0.29852989802719004</v>
      </c>
      <c r="BU7334" s="34">
        <f t="shared" si="7821"/>
        <v>-5</v>
      </c>
      <c r="BV7334" s="34">
        <f t="shared" si="7822"/>
        <v>-5</v>
      </c>
      <c r="BW7334" s="34">
        <f t="shared" si="7823"/>
        <v>-5</v>
      </c>
      <c r="BX7334" s="34">
        <f t="shared" si="7824"/>
        <v>-5</v>
      </c>
      <c r="BY7334" s="34">
        <f t="shared" si="7825"/>
        <v>8.1842583538354692</v>
      </c>
      <c r="BZ7334" s="36">
        <f t="shared" si="7826"/>
        <v>2.9778543444108739E-4</v>
      </c>
      <c r="CA7334" s="34">
        <f t="shared" si="7827"/>
        <v>2.1268448069745455E-2</v>
      </c>
    </row>
  </sheetData>
  <phoneticPr fontId="1" type="noConversion"/>
  <pageMargins left="0.75" right="0.75" top="1" bottom="1" header="0.5" footer="0.5"/>
  <pageSetup orientation="portrait" r:id="rId1"/>
  <headerFooter alignWithMargins="0"/>
  <drawing r:id="rId2"/>
  <legacy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"/>
  <dimension ref="A2:W51"/>
  <sheetViews>
    <sheetView workbookViewId="0">
      <selection activeCell="H13" sqref="H13"/>
    </sheetView>
  </sheetViews>
  <sheetFormatPr defaultRowHeight="12.6" x14ac:dyDescent="0.2"/>
  <cols>
    <col min="3" max="3" width="21.26953125" bestFit="1" customWidth="1"/>
    <col min="7" max="9" width="10.7265625" customWidth="1"/>
    <col min="10" max="10" width="11.90625" bestFit="1" customWidth="1"/>
    <col min="12" max="12" width="9.26953125" bestFit="1" customWidth="1"/>
    <col min="14" max="14" width="13" bestFit="1" customWidth="1"/>
    <col min="18" max="18" width="9.26953125" bestFit="1" customWidth="1"/>
    <col min="19" max="19" width="12" bestFit="1" customWidth="1"/>
    <col min="20" max="20" width="9.26953125" bestFit="1" customWidth="1"/>
    <col min="21" max="21" width="13" bestFit="1" customWidth="1"/>
    <col min="23" max="23" width="9.26953125" bestFit="1" customWidth="1"/>
  </cols>
  <sheetData>
    <row r="2" spans="1:23" x14ac:dyDescent="0.2">
      <c r="A2" t="s">
        <v>26</v>
      </c>
      <c r="G2" t="s">
        <v>7</v>
      </c>
    </row>
    <row r="3" spans="1:23" x14ac:dyDescent="0.2">
      <c r="B3" t="s">
        <v>27</v>
      </c>
      <c r="C3" t="s">
        <v>28</v>
      </c>
      <c r="D3" t="s">
        <v>25</v>
      </c>
      <c r="E3" t="s">
        <v>56</v>
      </c>
      <c r="G3" t="s">
        <v>8</v>
      </c>
      <c r="H3" t="s">
        <v>9</v>
      </c>
      <c r="I3" s="27" t="s">
        <v>175</v>
      </c>
      <c r="J3" t="s">
        <v>11</v>
      </c>
    </row>
    <row r="4" spans="1:23" x14ac:dyDescent="0.2">
      <c r="A4" t="s">
        <v>3</v>
      </c>
      <c r="B4">
        <v>1</v>
      </c>
      <c r="C4">
        <v>0</v>
      </c>
      <c r="D4">
        <v>0</v>
      </c>
      <c r="E4">
        <f>'deb model'!V26</f>
        <v>5</v>
      </c>
      <c r="G4">
        <f>'deb model'!R26</f>
        <v>1</v>
      </c>
      <c r="H4">
        <f>'deb model'!S26</f>
        <v>1</v>
      </c>
      <c r="I4">
        <f>'deb model'!T26</f>
        <v>1</v>
      </c>
      <c r="J4">
        <f>'deb model'!U26</f>
        <v>1</v>
      </c>
    </row>
    <row r="5" spans="1:23" x14ac:dyDescent="0.2">
      <c r="A5" t="s">
        <v>4</v>
      </c>
      <c r="B5">
        <v>0</v>
      </c>
      <c r="C5">
        <v>2</v>
      </c>
      <c r="D5">
        <v>0</v>
      </c>
      <c r="E5">
        <f>'deb model'!V27</f>
        <v>4</v>
      </c>
      <c r="G5">
        <f>'deb model'!R27</f>
        <v>1.8</v>
      </c>
      <c r="H5">
        <f>'deb model'!S27</f>
        <v>1.8</v>
      </c>
      <c r="I5">
        <f>'deb model'!T27</f>
        <v>1.8</v>
      </c>
      <c r="J5">
        <f>'deb model'!U27</f>
        <v>1.8</v>
      </c>
    </row>
    <row r="6" spans="1:23" x14ac:dyDescent="0.2">
      <c r="A6" t="s">
        <v>5</v>
      </c>
      <c r="B6">
        <v>2</v>
      </c>
      <c r="C6">
        <v>1</v>
      </c>
      <c r="D6">
        <v>2</v>
      </c>
      <c r="E6">
        <f>'deb model'!V28</f>
        <v>3</v>
      </c>
      <c r="G6">
        <f>'deb model'!R28</f>
        <v>0.5</v>
      </c>
      <c r="H6">
        <f>'deb model'!S28</f>
        <v>0.5</v>
      </c>
      <c r="I6">
        <f>'deb model'!T28</f>
        <v>0.5</v>
      </c>
      <c r="J6">
        <f>'deb model'!U28</f>
        <v>0.5</v>
      </c>
      <c r="W6" s="2"/>
    </row>
    <row r="7" spans="1:23" x14ac:dyDescent="0.2">
      <c r="A7" t="s">
        <v>6</v>
      </c>
      <c r="B7">
        <v>0</v>
      </c>
      <c r="C7">
        <v>0</v>
      </c>
      <c r="D7">
        <v>0</v>
      </c>
      <c r="E7">
        <f>'deb model'!V29</f>
        <v>4</v>
      </c>
      <c r="G7">
        <f>'deb model'!R29</f>
        <v>0.15</v>
      </c>
      <c r="H7">
        <f>'deb model'!S29</f>
        <v>0.15</v>
      </c>
      <c r="I7">
        <f>'deb model'!T29</f>
        <v>0.15</v>
      </c>
      <c r="J7">
        <f>'deb model'!U29</f>
        <v>0.15</v>
      </c>
    </row>
    <row r="9" spans="1:23" x14ac:dyDescent="0.2">
      <c r="A9" t="s">
        <v>29</v>
      </c>
      <c r="H9" t="s">
        <v>31</v>
      </c>
    </row>
    <row r="11" spans="1:23" x14ac:dyDescent="0.2">
      <c r="A11" t="s">
        <v>3</v>
      </c>
      <c r="B11">
        <v>1</v>
      </c>
      <c r="C11">
        <v>0</v>
      </c>
      <c r="D11">
        <v>0</v>
      </c>
      <c r="E11">
        <f>-1*E4/E7</f>
        <v>-1.25</v>
      </c>
      <c r="G11" t="s">
        <v>40</v>
      </c>
      <c r="H11" s="2">
        <f>J19/G27*-1</f>
        <v>-2.3809523809523808E-6</v>
      </c>
      <c r="I11">
        <v>0</v>
      </c>
      <c r="J11">
        <v>0</v>
      </c>
    </row>
    <row r="12" spans="1:23" x14ac:dyDescent="0.2">
      <c r="A12" t="s">
        <v>4</v>
      </c>
      <c r="B12">
        <v>0</v>
      </c>
      <c r="C12">
        <f>2^(-1)</f>
        <v>0.5</v>
      </c>
      <c r="D12">
        <v>0</v>
      </c>
      <c r="E12">
        <f>-1*E5/(2*E7)</f>
        <v>-0.5</v>
      </c>
      <c r="G12" t="s">
        <v>41</v>
      </c>
      <c r="H12">
        <v>0</v>
      </c>
      <c r="I12">
        <v>0</v>
      </c>
      <c r="J12" s="2">
        <f>J20/G27</f>
        <v>2.4051622478357748E-6</v>
      </c>
    </row>
    <row r="13" spans="1:23" x14ac:dyDescent="0.2">
      <c r="A13" t="s">
        <v>5</v>
      </c>
      <c r="B13">
        <v>-1</v>
      </c>
      <c r="C13">
        <f>-4^(-1)</f>
        <v>-0.25</v>
      </c>
      <c r="D13">
        <f>2^(-1)</f>
        <v>0.5</v>
      </c>
      <c r="E13">
        <f>(4*E4+E5-2*E6)/(4*E7)</f>
        <v>1.125</v>
      </c>
      <c r="G13" t="s">
        <v>42</v>
      </c>
      <c r="H13" s="28">
        <f>1/G27</f>
        <v>1.7241379310344827E-6</v>
      </c>
      <c r="I13" s="28">
        <f>-1/G27</f>
        <v>-1.7241379310344827E-6</v>
      </c>
      <c r="J13" s="28">
        <f>-1/G27</f>
        <v>-1.7241379310344827E-6</v>
      </c>
    </row>
    <row r="14" spans="1:23" x14ac:dyDescent="0.2">
      <c r="A14" t="s">
        <v>6</v>
      </c>
      <c r="B14">
        <v>0</v>
      </c>
      <c r="C14">
        <v>0</v>
      </c>
      <c r="D14">
        <v>0</v>
      </c>
      <c r="E14">
        <f>(1/E7)</f>
        <v>0.25</v>
      </c>
      <c r="G14" t="s">
        <v>43</v>
      </c>
      <c r="H14" s="2">
        <f>J23/G27</f>
        <v>2.6041666666666663E-7</v>
      </c>
      <c r="I14">
        <v>0</v>
      </c>
      <c r="J14">
        <v>0</v>
      </c>
    </row>
    <row r="15" spans="1:23" x14ac:dyDescent="0.2">
      <c r="O15" s="2"/>
    </row>
    <row r="16" spans="1:23" x14ac:dyDescent="0.2">
      <c r="B16" s="3" t="s">
        <v>30</v>
      </c>
    </row>
    <row r="17" spans="1:21" x14ac:dyDescent="0.2">
      <c r="A17" t="s">
        <v>3</v>
      </c>
      <c r="B17">
        <f t="array" ref="B17:E20">-1*MMULT(B11:E14,G4:J7)</f>
        <v>-0.8125</v>
      </c>
      <c r="C17">
        <v>-0.8125</v>
      </c>
      <c r="D17">
        <v>-0.8125</v>
      </c>
      <c r="E17">
        <v>-0.8125</v>
      </c>
      <c r="L17" s="3"/>
    </row>
    <row r="18" spans="1:21" x14ac:dyDescent="0.2">
      <c r="A18" t="s">
        <v>4</v>
      </c>
      <c r="B18">
        <v>-0.82500000000000007</v>
      </c>
      <c r="C18">
        <v>-0.82500000000000007</v>
      </c>
      <c r="D18">
        <v>-0.82500000000000007</v>
      </c>
      <c r="E18">
        <v>-0.82500000000000007</v>
      </c>
      <c r="I18" t="s">
        <v>62</v>
      </c>
      <c r="J18">
        <f>'deb model'!D25*'mass balance'!G25/'mass balance'!G27</f>
        <v>0.72413793103448276</v>
      </c>
      <c r="K18" t="s">
        <v>114</v>
      </c>
      <c r="O18" s="27"/>
    </row>
    <row r="19" spans="1:21" x14ac:dyDescent="0.2">
      <c r="A19" t="s">
        <v>5</v>
      </c>
      <c r="B19">
        <v>1.03125</v>
      </c>
      <c r="C19">
        <v>1.03125</v>
      </c>
      <c r="D19">
        <v>1.03125</v>
      </c>
      <c r="E19">
        <v>1.03125</v>
      </c>
      <c r="I19" t="s">
        <v>63</v>
      </c>
      <c r="J19">
        <f>1/J18</f>
        <v>1.3809523809523809</v>
      </c>
      <c r="K19" t="s">
        <v>115</v>
      </c>
    </row>
    <row r="20" spans="1:21" x14ac:dyDescent="0.2">
      <c r="A20" t="s">
        <v>6</v>
      </c>
      <c r="B20">
        <v>-3.7499999999999999E-2</v>
      </c>
      <c r="C20">
        <v>-3.7499999999999999E-2</v>
      </c>
      <c r="D20">
        <v>-3.7499999999999999E-2</v>
      </c>
      <c r="E20">
        <v>-3.7499999999999999E-2</v>
      </c>
      <c r="I20" t="s">
        <v>64</v>
      </c>
      <c r="J20">
        <f>G27*'deb model'!L27/'deb model'!D30</f>
        <v>1.3949941037447493</v>
      </c>
      <c r="K20" t="s">
        <v>116</v>
      </c>
    </row>
    <row r="21" spans="1:21" x14ac:dyDescent="0.2">
      <c r="I21" t="s">
        <v>65</v>
      </c>
      <c r="J21">
        <f>'deb model'!F30*'mass balance'!G25/'mass balance'!G28</f>
        <v>0.109375</v>
      </c>
      <c r="K21" t="s">
        <v>117</v>
      </c>
    </row>
    <row r="22" spans="1:21" x14ac:dyDescent="0.2">
      <c r="A22" t="s">
        <v>32</v>
      </c>
      <c r="I22" t="s">
        <v>66</v>
      </c>
      <c r="J22">
        <f>1/J21</f>
        <v>9.1428571428571423</v>
      </c>
      <c r="K22" t="s">
        <v>118</v>
      </c>
    </row>
    <row r="23" spans="1:21" x14ac:dyDescent="0.2">
      <c r="A23" t="s">
        <v>8</v>
      </c>
      <c r="B23" t="s">
        <v>9</v>
      </c>
      <c r="C23" s="27" t="s">
        <v>175</v>
      </c>
      <c r="D23" t="s">
        <v>11</v>
      </c>
      <c r="I23" t="s">
        <v>67</v>
      </c>
      <c r="J23">
        <f>J21/J18</f>
        <v>0.15104166666666666</v>
      </c>
      <c r="K23" t="s">
        <v>119</v>
      </c>
    </row>
    <row r="24" spans="1:21" x14ac:dyDescent="0.2">
      <c r="A24">
        <v>0.3</v>
      </c>
      <c r="B24">
        <f>'deb model'!X24</f>
        <v>0.3</v>
      </c>
      <c r="C24">
        <f>'deb model'!X25</f>
        <v>0.3</v>
      </c>
      <c r="D24">
        <v>0.3</v>
      </c>
      <c r="F24" t="s">
        <v>34</v>
      </c>
      <c r="G24" t="s">
        <v>35</v>
      </c>
    </row>
    <row r="25" spans="1:21" x14ac:dyDescent="0.2">
      <c r="F25" t="s">
        <v>36</v>
      </c>
      <c r="G25">
        <f>'deb model'!X26</f>
        <v>525000</v>
      </c>
      <c r="I25" t="s">
        <v>120</v>
      </c>
      <c r="J25">
        <f>G27/J19</f>
        <v>420000</v>
      </c>
    </row>
    <row r="26" spans="1:21" x14ac:dyDescent="0.2">
      <c r="A26" t="s">
        <v>122</v>
      </c>
      <c r="F26" t="s">
        <v>37</v>
      </c>
      <c r="G26">
        <f>'deb model'!X28</f>
        <v>500000</v>
      </c>
      <c r="I26" t="s">
        <v>121</v>
      </c>
      <c r="J26">
        <f>J21/J25</f>
        <v>2.6041666666666668E-7</v>
      </c>
    </row>
    <row r="27" spans="1:21" x14ac:dyDescent="0.2">
      <c r="A27" t="s">
        <v>8</v>
      </c>
      <c r="B27" t="s">
        <v>9</v>
      </c>
      <c r="C27" t="s">
        <v>10</v>
      </c>
      <c r="D27" t="s">
        <v>11</v>
      </c>
      <c r="F27" t="s">
        <v>38</v>
      </c>
      <c r="G27">
        <f>'deb model'!X27</f>
        <v>580000</v>
      </c>
    </row>
    <row r="28" spans="1:21" x14ac:dyDescent="0.2">
      <c r="A28">
        <f t="array" ref="A28:D28">MMULT(A35:D35,TRANSPOSE(G32:J35))</f>
        <v>23.900000000000002</v>
      </c>
      <c r="B28">
        <v>23.900000000000002</v>
      </c>
      <c r="C28">
        <v>23.900000000000002</v>
      </c>
      <c r="D28">
        <v>23.900000000000002</v>
      </c>
      <c r="F28" t="s">
        <v>39</v>
      </c>
      <c r="G28">
        <f>'deb model'!X29</f>
        <v>480000</v>
      </c>
      <c r="M28" s="27"/>
    </row>
    <row r="29" spans="1:21" x14ac:dyDescent="0.2">
      <c r="M29" s="27"/>
      <c r="N29" s="27"/>
    </row>
    <row r="30" spans="1:21" x14ac:dyDescent="0.2">
      <c r="A30" t="s">
        <v>48</v>
      </c>
    </row>
    <row r="31" spans="1:21" x14ac:dyDescent="0.2">
      <c r="A31" t="s">
        <v>27</v>
      </c>
      <c r="B31" t="s">
        <v>28</v>
      </c>
      <c r="C31" t="s">
        <v>25</v>
      </c>
      <c r="D31" t="s">
        <v>57</v>
      </c>
      <c r="F31" s="3" t="s">
        <v>33</v>
      </c>
      <c r="Q31" s="27"/>
      <c r="U31" s="27"/>
    </row>
    <row r="32" spans="1:21" x14ac:dyDescent="0.2">
      <c r="A32">
        <f t="array" ref="A32:D32">MMULT(A35:D35,B4:E7)</f>
        <v>44</v>
      </c>
      <c r="B32">
        <v>18</v>
      </c>
      <c r="C32">
        <v>32</v>
      </c>
      <c r="D32">
        <v>168</v>
      </c>
      <c r="F32" t="s">
        <v>8</v>
      </c>
      <c r="G32">
        <f>G4</f>
        <v>1</v>
      </c>
      <c r="H32">
        <f>G5</f>
        <v>1.8</v>
      </c>
      <c r="I32">
        <f>G6</f>
        <v>0.5</v>
      </c>
      <c r="J32">
        <f>G7</f>
        <v>0.15</v>
      </c>
      <c r="R32" s="2"/>
      <c r="T32" s="2"/>
      <c r="U32" s="2"/>
    </row>
    <row r="33" spans="1:21" x14ac:dyDescent="0.2">
      <c r="F33" t="s">
        <v>9</v>
      </c>
      <c r="G33">
        <f>H4</f>
        <v>1</v>
      </c>
      <c r="H33">
        <f>H5</f>
        <v>1.8</v>
      </c>
      <c r="I33">
        <f>H6</f>
        <v>0.5</v>
      </c>
      <c r="J33">
        <f>H7</f>
        <v>0.15</v>
      </c>
      <c r="R33" s="2"/>
      <c r="T33" s="2"/>
      <c r="U33" s="2"/>
    </row>
    <row r="34" spans="1:21" x14ac:dyDescent="0.2">
      <c r="A34" t="s">
        <v>44</v>
      </c>
      <c r="B34" t="s">
        <v>45</v>
      </c>
      <c r="C34" t="s">
        <v>46</v>
      </c>
      <c r="D34" t="s">
        <v>47</v>
      </c>
      <c r="F34" t="s">
        <v>10</v>
      </c>
      <c r="G34">
        <f>I4</f>
        <v>1</v>
      </c>
      <c r="H34">
        <f>I5</f>
        <v>1.8</v>
      </c>
      <c r="I34">
        <f>I6</f>
        <v>0.5</v>
      </c>
      <c r="J34">
        <f>I7</f>
        <v>0.15</v>
      </c>
      <c r="R34" s="2"/>
      <c r="T34" s="2"/>
      <c r="U34" s="2"/>
    </row>
    <row r="35" spans="1:21" x14ac:dyDescent="0.2">
      <c r="A35">
        <v>12</v>
      </c>
      <c r="B35">
        <v>1</v>
      </c>
      <c r="C35">
        <v>16</v>
      </c>
      <c r="D35">
        <v>14</v>
      </c>
      <c r="F35" t="s">
        <v>11</v>
      </c>
      <c r="G35">
        <f>J4</f>
        <v>1</v>
      </c>
      <c r="H35">
        <f>J5</f>
        <v>1.8</v>
      </c>
      <c r="I35">
        <f>J6</f>
        <v>0.5</v>
      </c>
      <c r="J35">
        <f>J7</f>
        <v>0.15</v>
      </c>
      <c r="R35" s="2"/>
      <c r="T35" s="2"/>
      <c r="U35" s="2"/>
    </row>
    <row r="37" spans="1:21" x14ac:dyDescent="0.2">
      <c r="C37" s="27"/>
    </row>
    <row r="39" spans="1:21" x14ac:dyDescent="0.2">
      <c r="M39" s="27"/>
    </row>
    <row r="40" spans="1:21" x14ac:dyDescent="0.2">
      <c r="H40" s="27"/>
    </row>
    <row r="41" spans="1:21" x14ac:dyDescent="0.2">
      <c r="H41" s="62"/>
      <c r="I41" s="62"/>
      <c r="J41" s="62"/>
      <c r="M41" s="62"/>
      <c r="N41" s="62"/>
      <c r="O41" s="62"/>
    </row>
    <row r="42" spans="1:21" x14ac:dyDescent="0.2">
      <c r="A42" s="63"/>
      <c r="B42" s="63"/>
      <c r="C42" s="63"/>
      <c r="D42" s="63"/>
      <c r="E42" s="63"/>
      <c r="F42" s="63"/>
      <c r="L42" s="27"/>
    </row>
    <row r="43" spans="1:21" x14ac:dyDescent="0.2">
      <c r="B43" s="62"/>
      <c r="C43" s="27"/>
      <c r="L43" s="27"/>
    </row>
    <row r="44" spans="1:21" x14ac:dyDescent="0.2">
      <c r="B44" s="62"/>
      <c r="C44" s="27"/>
      <c r="L44" s="27"/>
    </row>
    <row r="45" spans="1:21" x14ac:dyDescent="0.2">
      <c r="B45" s="62"/>
      <c r="C45" s="27"/>
      <c r="L45" s="27"/>
    </row>
    <row r="48" spans="1:21" x14ac:dyDescent="0.2">
      <c r="L48" s="27"/>
      <c r="N48" s="27"/>
    </row>
    <row r="49" spans="11:15" x14ac:dyDescent="0.2">
      <c r="O49" s="27"/>
    </row>
    <row r="50" spans="11:15" x14ac:dyDescent="0.2">
      <c r="K50" s="27"/>
      <c r="L50" s="2"/>
      <c r="O50" s="27"/>
    </row>
    <row r="51" spans="11:15" x14ac:dyDescent="0.2">
      <c r="K51" s="64"/>
      <c r="L51" s="2"/>
      <c r="O51" s="27"/>
    </row>
  </sheetData>
  <phoneticPr fontId="1" type="noConversion"/>
  <pageMargins left="0.75" right="0.75" top="1" bottom="1" header="0.5" footer="0.5"/>
  <pageSetup paperSize="9" orientation="portrait" r:id="rId1"/>
  <headerFooter alignWithMargins="0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26"/>
  <sheetViews>
    <sheetView workbookViewId="0">
      <selection sqref="A1:A26"/>
    </sheetView>
  </sheetViews>
  <sheetFormatPr defaultRowHeight="12.6" x14ac:dyDescent="0.2"/>
  <sheetData>
    <row r="1" spans="1:1" x14ac:dyDescent="0.2">
      <c r="A1">
        <v>293.14999999999998</v>
      </c>
    </row>
    <row r="2" spans="1:1" x14ac:dyDescent="0.2">
      <c r="A2">
        <v>8000</v>
      </c>
    </row>
    <row r="3" spans="1:1" x14ac:dyDescent="0.2">
      <c r="A3">
        <v>273.14999999999998</v>
      </c>
    </row>
    <row r="4" spans="1:1" x14ac:dyDescent="0.2">
      <c r="A4">
        <v>307.14999999999998</v>
      </c>
    </row>
    <row r="5" spans="1:1" x14ac:dyDescent="0.2">
      <c r="A5">
        <v>50000</v>
      </c>
    </row>
    <row r="6" spans="1:1" x14ac:dyDescent="0.2">
      <c r="A6">
        <v>90000</v>
      </c>
    </row>
    <row r="7" spans="1:1" x14ac:dyDescent="0.2">
      <c r="A7">
        <v>1</v>
      </c>
    </row>
    <row r="8" spans="1:1" x14ac:dyDescent="0.2">
      <c r="A8">
        <v>2.2538999999999998</v>
      </c>
    </row>
    <row r="9" spans="1:1" x14ac:dyDescent="0.2">
      <c r="A9">
        <v>0.15265999999999999</v>
      </c>
    </row>
    <row r="10" spans="1:1" x14ac:dyDescent="0.2">
      <c r="A10">
        <v>6.5</v>
      </c>
    </row>
    <row r="11" spans="1:1" x14ac:dyDescent="0.2">
      <c r="A11">
        <v>0.8</v>
      </c>
    </row>
    <row r="12" spans="1:1" x14ac:dyDescent="0.2">
      <c r="A12">
        <v>0.1</v>
      </c>
    </row>
    <row r="13" spans="1:1" x14ac:dyDescent="0.2">
      <c r="A13">
        <v>3.9292000000000001E-2</v>
      </c>
    </row>
    <row r="14" spans="1:1" x14ac:dyDescent="0.2">
      <c r="A14">
        <v>0.65788000000000002</v>
      </c>
    </row>
    <row r="15" spans="1:1" x14ac:dyDescent="0.2">
      <c r="A15">
        <v>0.95</v>
      </c>
    </row>
    <row r="16" spans="1:1" x14ac:dyDescent="0.2">
      <c r="A16">
        <v>23.928000000000001</v>
      </c>
    </row>
    <row r="17" spans="1:1" x14ac:dyDescent="0.2">
      <c r="A17">
        <v>0</v>
      </c>
    </row>
    <row r="18" spans="1:1" x14ac:dyDescent="0.2">
      <c r="A18">
        <v>5.0275999999999999E-4</v>
      </c>
    </row>
    <row r="19" spans="1:1" x14ac:dyDescent="0.2">
      <c r="A19">
        <v>5218.8999999999996</v>
      </c>
    </row>
    <row r="20" spans="1:1" x14ac:dyDescent="0.2">
      <c r="A20">
        <v>0.58618999999999999</v>
      </c>
    </row>
    <row r="21" spans="1:1" x14ac:dyDescent="0.2">
      <c r="A21">
        <v>303.74</v>
      </c>
    </row>
    <row r="22" spans="1:1" x14ac:dyDescent="0.2">
      <c r="A22" s="2">
        <v>1.2902E-7</v>
      </c>
    </row>
    <row r="23" spans="1:1" x14ac:dyDescent="0.2">
      <c r="A23">
        <v>1E-4</v>
      </c>
    </row>
    <row r="24" spans="1:1" x14ac:dyDescent="0.2">
      <c r="A24">
        <v>2.1616</v>
      </c>
    </row>
    <row r="25" spans="1:1" x14ac:dyDescent="0.2">
      <c r="A25">
        <v>5.9796000000000002E-2</v>
      </c>
    </row>
    <row r="26" spans="1:1" x14ac:dyDescent="0.2">
      <c r="A26">
        <v>2.2538999999999998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deb model</vt:lpstr>
      <vt:lpstr>mass balance</vt:lpstr>
      <vt:lpstr>pars</vt:lpstr>
    </vt:vector>
  </TitlesOfParts>
  <Company>University of South Carolina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rian Helmuth</dc:creator>
  <cp:lastModifiedBy>Michael Ray Kearney</cp:lastModifiedBy>
  <dcterms:created xsi:type="dcterms:W3CDTF">2009-05-14T13:12:28Z</dcterms:created>
  <dcterms:modified xsi:type="dcterms:W3CDTF">2015-07-30T03:32:28Z</dcterms:modified>
</cp:coreProperties>
</file>